)</f>
        <v>54736.816294129421</v>
      </c>
      <c r="BU22" s="35">
        <f>Model!BU22*(1+$C$201)</f>
        <v>68907.52849569534</v>
      </c>
      <c r="BV22" s="35">
        <f>Model!BV22*(1+$C$201)</f>
        <v>80154.783745719236</v>
      </c>
      <c r="BW22" s="35">
        <f>Model!BW22*(1+$C$201)</f>
        <v>51430.544177666503</v>
      </c>
      <c r="BX22" s="35">
        <f>Model!BX22*(1+$C$201)</f>
        <v>68907.528495695355</v>
      </c>
      <c r="BY22" s="35">
        <f>Model!BY22*(1+$C$201)</f>
        <v>80154.783745719251</v>
      </c>
      <c r="BZ22" s="35">
        <f>Model!BZ22*(1+$C$201)</f>
        <v>51430.544177666503</v>
      </c>
      <c r="CA22" s="35">
        <f>Model!CA22*(1+$C$201)</f>
        <v>57473.657108835898</v>
      </c>
      <c r="CB22" s="35">
        <f>Model!CB22*(1+$C$201)</f>
        <v>72352.904920480112</v>
      </c>
      <c r="CC22" s="35">
        <f>Model!CC22*(1+$C$201)</f>
        <v>84162.522933005195</v>
      </c>
      <c r="CD22" s="35">
        <f>Model!CD22*(1+$C$201)</f>
        <v>54002.071386549833</v>
      </c>
      <c r="CE22" s="35">
        <f>Model!CE22*(1+$C$201)</f>
        <v>72352.904920480127</v>
      </c>
      <c r="CF22" s="35">
        <f>Model!CF22*(1+$C$201)</f>
        <v>84162.52293300521</v>
      </c>
      <c r="CG22" s="35">
        <f>Model!CG22*(1+$C$201)</f>
        <v>54002.071386549833</v>
      </c>
      <c r="CH22" s="35">
        <f>Model!CH22*(1+$C$201)</f>
        <v>60347.339964277693</v>
      </c>
      <c r="CI22" s="35">
        <f>Model!CI22*(1+$C$201)</f>
        <v>75970.550166504123</v>
      </c>
      <c r="CJ22" s="35">
        <f>Model!CJ22*(1+$C$201)</f>
        <v>88370.649079655457</v>
      </c>
      <c r="CK22" s="35">
        <f>Model!CK22*(1+$C$201)</f>
        <v>56702.17495587733</v>
      </c>
      <c r="CL22" s="35">
        <f>Model!CL22*(1+$C$201)</f>
        <v>75970.550166504137</v>
      </c>
      <c r="CM22" s="35">
        <f>Model!CM22*(1+$C$201)</f>
        <v>88370.649079655472</v>
      </c>
      <c r="CN22" s="35">
        <f>Model!CN22*(1+$C$201)</f>
        <v>56702.17495587733</v>
      </c>
      <c r="CO22" s="5">
        <f>Model!CO22*(1+$C$201)</f>
        <v>63364.706962491582</v>
      </c>
    </row>
    <row r="23" spans="1:93" ht="12.75" customHeight="1" outlineLevel="4">
      <c r="A23" s="35"/>
      <c r="B23" s="63" t="s">
        <v>123</v>
      </c>
      <c r="C23" s="35">
        <f t="shared" si="15"/>
        <v>4195806.6464444669</v>
      </c>
      <c r="D23" s="60"/>
      <c r="E23" s="35">
        <f>Model!E23*(1+$C$201)</f>
        <v>0</v>
      </c>
      <c r="F23" s="35">
        <f>Model!F23*(1+$C$201)</f>
        <v>0</v>
      </c>
      <c r="G23" s="35">
        <f>Model!G23*(1+$C$201)</f>
        <v>0</v>
      </c>
      <c r="H23" s="35">
        <f>Model!H23*(1+$C$201)</f>
        <v>0</v>
      </c>
      <c r="I23" s="35">
        <f>Model!I23*(1+$C$201)</f>
        <v>0</v>
      </c>
      <c r="J23" s="35">
        <f>Model!J23*(1+$C$201)</f>
        <v>0</v>
      </c>
      <c r="K23" s="35">
        <f>Model!K23*(1+$C$201)</f>
        <v>0</v>
      </c>
      <c r="L23" s="35">
        <f>Model!L23*(1+$C$201)</f>
        <v>0</v>
      </c>
      <c r="M23" s="35">
        <f>Model!M23*(1+$C$201)</f>
        <v>0</v>
      </c>
      <c r="N23" s="35">
        <f>Model!N23*(1+$C$201)</f>
        <v>0</v>
      </c>
      <c r="O23" s="35">
        <f>Model!O23*(1+$C$201)</f>
        <v>0</v>
      </c>
      <c r="P23" s="35">
        <f>Model!P23*(1+$C$201)</f>
        <v>0</v>
      </c>
      <c r="Q23" s="35">
        <f>Model!Q23*(1+$C$201)</f>
        <v>0</v>
      </c>
      <c r="R23" s="35">
        <f>Model!R23*(1+$C$201)</f>
        <v>0</v>
      </c>
      <c r="S23" s="35">
        <f>Model!S23*(1+$C$201)</f>
        <v>0</v>
      </c>
      <c r="T23" s="35">
        <f>Model!T23*(1+$C$201)</f>
        <v>0</v>
      </c>
      <c r="U23" s="35">
        <f>Model!U23*(1+$C$201)</f>
        <v>0</v>
      </c>
      <c r="V23" s="35">
        <f>Model!V23*(1+$C$201)</f>
        <v>0</v>
      </c>
      <c r="W23" s="35">
        <f>Model!W23*(1+$C$201)</f>
        <v>49410.296773947062</v>
      </c>
      <c r="X23" s="35">
        <f>Model!X23*(1+$C$201)</f>
        <v>63277.366262891177</v>
      </c>
      <c r="Y23" s="35">
        <f>Model!Y23*(1+$C$201)</f>
        <v>26719.158815238236</v>
      </c>
      <c r="Z23" s="35">
        <f>Model!Z23*(1+$C$201)</f>
        <v>41385.672179376619</v>
      </c>
      <c r="AA23" s="35">
        <f>Model!AA23*(1+$C$201)</f>
        <v>51880.811612644415</v>
      </c>
      <c r="AB23" s="35">
        <f>Model!AB23*(1+$C$201)</f>
        <v>66441.234576035728</v>
      </c>
      <c r="AC23" s="35">
        <f>Model!AC23*(1+$C$201)</f>
        <v>28055.116756000152</v>
      </c>
      <c r="AD23" s="35">
        <f>Model!AD23*(1+$C$201)</f>
        <v>43454.955788345447</v>
      </c>
      <c r="AE23" s="35">
        <f>Model!AE23*(1+$C$201)</f>
        <v>54474.852193276631</v>
      </c>
      <c r="AF23" s="35">
        <f>Model!AF23*(1+$C$201)</f>
        <v>69763.29630483751</v>
      </c>
      <c r="AG23" s="35">
        <f>Model!AG23*(1+$C$201)</f>
        <v>29457.872593800155</v>
      </c>
      <c r="AH23" s="35">
        <f>Model!AH23*(1+$C$201)</f>
        <v>54474.852193276638</v>
      </c>
      <c r="AI23" s="35">
        <f>Model!AI23*(1+$C$201)</f>
        <v>69763.296304837524</v>
      </c>
      <c r="AJ23" s="35">
        <f>Model!AJ23*(1+$C$201)</f>
        <v>29457.872593800163</v>
      </c>
      <c r="AK23" s="35">
        <f>Model!AK23*(1+$C$201)</f>
        <v>45627.703577762724</v>
      </c>
      <c r="AL23" s="35">
        <f>Model!AL23*(1+$C$201)</f>
        <v>57198.594802940468</v>
      </c>
      <c r="AM23" s="35">
        <f>Model!AM23*(1+$C$201)</f>
        <v>73251.461120079388</v>
      </c>
      <c r="AN23" s="35">
        <f>Model!AN23*(1+$C$201)</f>
        <v>30930.766223490165</v>
      </c>
      <c r="AO23" s="35">
        <f>Model!AO23*(1+$C$201)</f>
        <v>57198.594802940475</v>
      </c>
      <c r="AP23" s="35">
        <f>Model!AP23*(1+$C$201)</f>
        <v>73251.461120079402</v>
      </c>
      <c r="AQ23" s="35">
        <f>Model!AQ23*(1+$C$201)</f>
        <v>30930.766223490173</v>
      </c>
      <c r="AR23" s="35">
        <f>Model!AR23*(1+$C$201)</f>
        <v>47909.088756650861</v>
      </c>
      <c r="AS23" s="35">
        <f>Model!AS23*(1+$C$201)</f>
        <v>60058.524543087493</v>
      </c>
      <c r="AT23" s="35">
        <f>Model!AT23*(1+$C$201)</f>
        <v>76914.034176083354</v>
      </c>
      <c r="AU23" s="35">
        <f>Model!AU23*(1+$C$201)</f>
        <v>32477.304534664676</v>
      </c>
      <c r="AV23" s="35">
        <f>Model!AV23*(1+$C$201)</f>
        <v>60058.5245430875</v>
      </c>
      <c r="AW23" s="35">
        <f>Model!AW23*(1+$C$201)</f>
        <v>76914.034176083369</v>
      </c>
      <c r="AX23" s="35">
        <f>Model!AX23*(1+$C$201)</f>
        <v>32477.304534664683</v>
      </c>
      <c r="AY23" s="35">
        <f>Model!AY23*(1+$C$201)</f>
        <v>50304.543194483405</v>
      </c>
      <c r="AZ23" s="35">
        <f>Model!AZ23*(1+$C$201)</f>
        <v>63061.45077024187</v>
      </c>
      <c r="BA23" s="35">
        <f>Model!BA23*(1+$C$201)</f>
        <v>80759.73588488753</v>
      </c>
      <c r="BB23" s="35">
        <f>Model!BB23*(1+$C$201)</f>
        <v>34101.169761397912</v>
      </c>
      <c r="BC23" s="35">
        <f>Model!BC23*(1+$C$201)</f>
        <v>63061.450770241878</v>
      </c>
      <c r="BD23" s="35">
        <f>Model!BD23*(1+$C$201)</f>
        <v>80759.735884887545</v>
      </c>
      <c r="BE23" s="35">
        <f>Model!BE23*(1+$C$201)</f>
        <v>34101.16976139792</v>
      </c>
      <c r="BF23" s="35">
        <f>Model!BF23*(1+$C$201)</f>
        <v>52819.770354207576</v>
      </c>
      <c r="BG23" s="35">
        <f>Model!BG23*(1+$C$201)</f>
        <v>66214.523308753967</v>
      </c>
      <c r="BH23" s="35">
        <f>Model!BH23*(1+$C$201)</f>
        <v>84797.722679131912</v>
      </c>
      <c r="BI23" s="35">
        <f>Model!BI23*(1+$C$201)</f>
        <v>35806.228249467807</v>
      </c>
      <c r="BJ23" s="35">
        <f>Model!BJ23*(1+$C$201)</f>
        <v>66214.523308753967</v>
      </c>
      <c r="BK23" s="35">
        <f>Model!BK23*(1+$C$201)</f>
        <v>84797.722679131926</v>
      </c>
      <c r="BL23" s="35">
        <f>Model!BL23*(1+$C$201)</f>
        <v>35806.228249467815</v>
      </c>
      <c r="BM23" s="35">
        <f>Model!BM23*(1+$C$201)</f>
        <v>55460.758871917955</v>
      </c>
      <c r="BN23" s="35">
        <f>Model!BN23*(1+$C$201)</f>
        <v>69525.249474191674</v>
      </c>
      <c r="BO23" s="35">
        <f>Model!BO23*(1+$C$201)</f>
        <v>89037.608813088518</v>
      </c>
      <c r="BP23" s="35">
        <f>Model!BP23*(1+$C$201)</f>
        <v>37596.539661941199</v>
      </c>
      <c r="BQ23" s="35">
        <f>Model!BQ23*(1+$C$201)</f>
        <v>69525.249474191674</v>
      </c>
      <c r="BR23" s="35">
        <f>Model!BR23*(1+$C$201)</f>
        <v>89037.608813088533</v>
      </c>
      <c r="BS23" s="35">
        <f>Model!BS23*(1+$C$201)</f>
        <v>37596.539661941206</v>
      </c>
      <c r="BT23" s="35">
        <f>Model!BT23*(1+$C$201)</f>
        <v>58233.796815513851</v>
      </c>
      <c r="BU23" s="35">
        <f>Model!BU23*(1+$C$201)</f>
        <v>73001.511947901265</v>
      </c>
      <c r="BV23" s="35">
        <f>Model!BV23*(1+$C$201)</f>
        <v>93489.489253742955</v>
      </c>
      <c r="BW23" s="35">
        <f>Model!BW23*(1+$C$201)</f>
        <v>39476.366645038259</v>
      </c>
      <c r="BX23" s="35">
        <f>Model!BX23*(1+$C$201)</f>
        <v>73001.511947901265</v>
      </c>
      <c r="BY23" s="35">
        <f>Model!BY23*(1+$C$201)</f>
        <v>93489.48925374297</v>
      </c>
      <c r="BZ23" s="35">
        <f>Model!BZ23*(1+$C$201)</f>
        <v>39476.366645038266</v>
      </c>
      <c r="CA23" s="35">
        <f>Model!CA23*(1+$C$201)</f>
        <v>61145.486656289548</v>
      </c>
      <c r="CB23" s="35">
        <f>Model!CB23*(1+$C$201)</f>
        <v>76651.587545296337</v>
      </c>
      <c r="CC23" s="35">
        <f>Model!CC23*(1+$C$201)</f>
        <v>98163.963716430109</v>
      </c>
      <c r="CD23" s="35">
        <f>Model!CD23*(1+$C$201)</f>
        <v>41450.184977290177</v>
      </c>
      <c r="CE23" s="35">
        <f>Model!CE23*(1+$C$201)</f>
        <v>76651.587545296337</v>
      </c>
      <c r="CF23" s="35">
        <f>Model!CF23*(1+$C$201)</f>
        <v>98163.963716430124</v>
      </c>
      <c r="CG23" s="35">
        <f>Model!CG23*(1+$C$201)</f>
        <v>41450.184977290184</v>
      </c>
      <c r="CH23" s="35">
        <f>Model!CH23*(1+$C$201)</f>
        <v>64202.760989104027</v>
      </c>
      <c r="CI23" s="35">
        <f>Model!CI23*(1+$C$201)</f>
        <v>80484.166922561155</v>
      </c>
      <c r="CJ23" s="35">
        <f>Model!CJ23*(1+$C$201)</f>
        <v>103072.16190225162</v>
      </c>
      <c r="CK23" s="35">
        <f>Model!CK23*(1+$C$201)</f>
        <v>43522.694226154686</v>
      </c>
      <c r="CL23" s="35">
        <f>Model!CL23*(1+$C$201)</f>
        <v>80484.166922561155</v>
      </c>
      <c r="CM23" s="35">
        <f>Model!CM23*(1+$C$201)</f>
        <v>103072.16190225164</v>
      </c>
      <c r="CN23" s="35">
        <f>Model!CN23*(1+$C$201)</f>
        <v>43522.694226154694</v>
      </c>
      <c r="CO23" s="5">
        <f>Model!CO23*(1+$C$201)</f>
        <v>67412.899038559233</v>
      </c>
    </row>
    <row r="24" spans="1:93" ht="12.75" customHeight="1" outlineLevel="4">
      <c r="A24" s="35"/>
      <c r="B24" s="63" t="s">
        <v>124</v>
      </c>
      <c r="C24" s="35">
        <f t="shared" si="15"/>
        <v>3186086.9813057072</v>
      </c>
      <c r="D24" s="60"/>
      <c r="E24" s="35">
        <f>Model!E24*(1+$C$202)</f>
        <v>0</v>
      </c>
      <c r="F24" s="35">
        <f>Model!F24*(1+$C$202)</f>
        <v>0</v>
      </c>
      <c r="G24" s="35">
        <f>Model!G24*(1+$C$202)</f>
        <v>0</v>
      </c>
      <c r="H24" s="35">
        <f>Model!H24*(1+$C$202)</f>
        <v>0</v>
      </c>
      <c r="I24" s="35">
        <f>Model!I24*(1+$C$202)</f>
        <v>0</v>
      </c>
      <c r="J24" s="35">
        <f>Model!J24*(1+$C$202)</f>
        <v>0</v>
      </c>
      <c r="K24" s="35">
        <f>Model!K24*(1+$C$202)</f>
        <v>0</v>
      </c>
      <c r="L24" s="35">
        <f>Model!L24*(1+$C$202)</f>
        <v>0</v>
      </c>
      <c r="M24" s="35">
        <f>Model!M24*(1+$C$202)</f>
        <v>0</v>
      </c>
      <c r="N24" s="35">
        <f>Model!N24*(1+$C$202)</f>
        <v>0</v>
      </c>
      <c r="O24" s="35">
        <f>Model!O24*(1+$C$202)</f>
        <v>0</v>
      </c>
      <c r="P24" s="35">
        <f>Model!P24*(1+$C$202)</f>
        <v>0</v>
      </c>
      <c r="Q24" s="35">
        <f>Model!Q24*(1+$C$202)</f>
        <v>0</v>
      </c>
      <c r="R24" s="35">
        <f>Model!R24*(1+$C$202)</f>
        <v>0</v>
      </c>
      <c r="S24" s="35">
        <f>Model!S24*(1+$C$202)</f>
        <v>0</v>
      </c>
      <c r="T24" s="35">
        <f>Model!T24*(1+$C$202)</f>
        <v>0</v>
      </c>
      <c r="U24" s="35">
        <f>Model!U24*(1+$C$202)</f>
        <v>0</v>
      </c>
      <c r="V24" s="35">
        <f>Model!V24*(1+$C$202)</f>
        <v>0</v>
      </c>
      <c r="W24" s="35">
        <f>Model!W24*(1+$C$202)</f>
        <v>34592.251552941176</v>
      </c>
      <c r="X24" s="35">
        <f>Model!X24*(1+$C$202)</f>
        <v>35343.856058823534</v>
      </c>
      <c r="Y24" s="35">
        <f>Model!Y24*(1+$C$202)</f>
        <v>34661.417611764708</v>
      </c>
      <c r="Z24" s="35">
        <f>Model!Z24*(1+$C$202)</f>
        <v>34917.332029411766</v>
      </c>
      <c r="AA24" s="35">
        <f>Model!AA24*(1+$C$202)</f>
        <v>34592.251552941176</v>
      </c>
      <c r="AB24" s="35">
        <f>Model!AB24*(1+$C$202)</f>
        <v>35343.856058823534</v>
      </c>
      <c r="AC24" s="35">
        <f>Model!AC24*(1+$C$202)</f>
        <v>34661.417611764708</v>
      </c>
      <c r="AD24" s="35">
        <f>Model!AD24*(1+$C$202)</f>
        <v>39288.579751829129</v>
      </c>
      <c r="AE24" s="35">
        <f>Model!AE24*(1+$C$202)</f>
        <v>38922.802944631527</v>
      </c>
      <c r="AF24" s="35">
        <f>Model!AF24*(1+$C$202)</f>
        <v>39768.499676166437</v>
      </c>
      <c r="AG24" s="35">
        <f>Model!AG24*(1+$C$202)</f>
        <v>39000.627797226756</v>
      </c>
      <c r="AH24" s="35">
        <f>Model!AH24*(1+$C$202)</f>
        <v>36321.864130588234</v>
      </c>
      <c r="AI24" s="35">
        <f>Model!AI24*(1+$C$202)</f>
        <v>37111.048861764713</v>
      </c>
      <c r="AJ24" s="35">
        <f>Model!AJ24*(1+$C$202)</f>
        <v>36394.488492352946</v>
      </c>
      <c r="AK24" s="35">
        <f>Model!AK24*(1+$C$202)</f>
        <v>41253.008739420584</v>
      </c>
      <c r="AL24" s="35">
        <f>Model!AL24*(1+$C$202)</f>
        <v>40868.943091863104</v>
      </c>
      <c r="AM24" s="35">
        <f>Model!AM24*(1+$C$202)</f>
        <v>41756.924659974764</v>
      </c>
      <c r="AN24" s="35">
        <f>Model!AN24*(1+$C$202)</f>
        <v>40950.659187088095</v>
      </c>
      <c r="AO24" s="35">
        <f>Model!AO24*(1+$C$202)</f>
        <v>38137.957337117645</v>
      </c>
      <c r="AP24" s="35">
        <f>Model!AP24*(1+$C$202)</f>
        <v>38966.601304852949</v>
      </c>
      <c r="AQ24" s="35">
        <f>Model!AQ24*(1+$C$202)</f>
        <v>38214.212916970595</v>
      </c>
      <c r="AR24" s="35">
        <f>Model!AR24*(1+$C$202)</f>
        <v>43315.659176391615</v>
      </c>
      <c r="AS24" s="35">
        <f>Model!AS24*(1+$C$202)</f>
        <v>42912.390246456263</v>
      </c>
      <c r="AT24" s="35">
        <f>Model!AT24*(1+$C$202)</f>
        <v>43844.770892973502</v>
      </c>
      <c r="AU24" s="35">
        <f>Model!AU24*(1+$C$202)</f>
        <v>42998.192146442503</v>
      </c>
      <c r="AV24" s="35">
        <f>Model!AV24*(1+$C$202)</f>
        <v>40044.85520397353</v>
      </c>
      <c r="AW24" s="35">
        <f>Model!AW24*(1+$C$202)</f>
        <v>40914.931370095597</v>
      </c>
      <c r="AX24" s="35">
        <f>Model!AX24*(1+$C$202)</f>
        <v>40124.923562819124</v>
      </c>
      <c r="AY24" s="35">
        <f>Model!AY24*(1+$C$202)</f>
        <v>45481.442135211197</v>
      </c>
      <c r="AZ24" s="35">
        <f>Model!AZ24*(1+$C$202)</f>
        <v>45058.009758779081</v>
      </c>
      <c r="BA24" s="35">
        <f>Model!BA24*(1+$C$202)</f>
        <v>46037.009437622182</v>
      </c>
      <c r="BB24" s="35">
        <f>Model!BB24*(1+$C$202)</f>
        <v>45148.101753764633</v>
      </c>
      <c r="BC24" s="35">
        <f>Model!BC24*(1+$C$202)</f>
        <v>42047.097964172208</v>
      </c>
      <c r="BD24" s="35">
        <f>Model!BD24*(1+$C$202)</f>
        <v>42960.677938600376</v>
      </c>
      <c r="BE24" s="35">
        <f>Model!BE24*(1+$C$202)</f>
        <v>42131.169740960082</v>
      </c>
      <c r="BF24" s="35">
        <f>Model!BF24*(1+$C$202)</f>
        <v>47755.514241971759</v>
      </c>
      <c r="BG24" s="35">
        <f>Model!BG24*(1+$C$202)</f>
        <v>47310.910246718035</v>
      </c>
      <c r="BH24" s="35">
        <f>Model!BH24*(1+$C$202)</f>
        <v>48338.859909503291</v>
      </c>
      <c r="BI24" s="35">
        <f>Model!BI24*(1+$C$202)</f>
        <v>47405.506841452865</v>
      </c>
      <c r="BJ24" s="35">
        <f>Model!BJ24*(1+$C$202)</f>
        <v>44149.452862380822</v>
      </c>
      <c r="BK24" s="35">
        <f>Model!BK24*(1+$C$202)</f>
        <v>45108.711835530397</v>
      </c>
      <c r="BL24" s="35">
        <f>Model!BL24*(1+$C$202)</f>
        <v>44237.728228008091</v>
      </c>
      <c r="BM24" s="35">
        <f>Model!BM24*(1+$C$202)</f>
        <v>50143.289954070351</v>
      </c>
      <c r="BN24" s="35">
        <f>Model!BN24*(1+$C$202)</f>
        <v>49676.455759053941</v>
      </c>
      <c r="BO24" s="35">
        <f>Model!BO24*(1+$C$202)</f>
        <v>50755.80290497846</v>
      </c>
      <c r="BP24" s="35">
        <f>Model!BP24*(1+$C$202)</f>
        <v>49775.782183525509</v>
      </c>
      <c r="BQ24" s="35">
        <f>Model!BQ24*(1+$C$202)</f>
        <v>46356.925505499865</v>
      </c>
      <c r="BR24" s="35">
        <f>Model!BR24*(1+$C$202)</f>
        <v>47364.147427306918</v>
      </c>
      <c r="BS24" s="35">
        <f>Model!BS24*(1+$C$202)</f>
        <v>46449.614639408501</v>
      </c>
      <c r="BT24" s="35">
        <f>Model!BT24*(1+$C$202)</f>
        <v>52650.454451773869</v>
      </c>
      <c r="BU24" s="35">
        <f>Model!BU24*(1+$C$202)</f>
        <v>52160.278547006637</v>
      </c>
      <c r="BV24" s="35">
        <f>Model!BV24*(1+$C$202)</f>
        <v>53293.593050227384</v>
      </c>
      <c r="BW24" s="35">
        <f>Model!BW24*(1+$C$202)</f>
        <v>52264.571292701788</v>
      </c>
      <c r="BX24" s="35">
        <f>Model!BX24*(1+$C$202)</f>
        <v>48674.771780774863</v>
      </c>
      <c r="BY24" s="35">
        <f>Model!BY24*(1+$C$202)</f>
        <v>49732.354798672262</v>
      </c>
      <c r="BZ24" s="35">
        <f>Model!BZ24*(1+$C$202)</f>
        <v>48772.095371378928</v>
      </c>
      <c r="CA24" s="35">
        <f>Model!CA24*(1+$C$202)</f>
        <v>55282.977174362568</v>
      </c>
      <c r="CB24" s="35">
        <f>Model!CB24*(1+$C$202)</f>
        <v>54768.292474356975</v>
      </c>
      <c r="CC24" s="35">
        <f>Model!CC24*(1+$C$202)</f>
        <v>55958.272702738759</v>
      </c>
      <c r="CD24" s="35">
        <f>Model!CD24*(1+$C$202)</f>
        <v>54877.799857336882</v>
      </c>
      <c r="CE24" s="35">
        <f>Model!CE24*(1+$C$202)</f>
        <v>51108.510369813608</v>
      </c>
      <c r="CF24" s="35">
        <f>Model!CF24*(1+$C$202)</f>
        <v>52218.972538605878</v>
      </c>
      <c r="CG24" s="35">
        <f>Model!CG24*(1+$C$202)</f>
        <v>51210.700139947876</v>
      </c>
      <c r="CH24" s="35">
        <f>Model!CH24*(1+$C$202)</f>
        <v>58047.126033080698</v>
      </c>
      <c r="CI24" s="35">
        <f>Model!CI24*(1+$C$202)</f>
        <v>57506.707098074825</v>
      </c>
      <c r="CJ24" s="35">
        <f>Model!CJ24*(1+$C$202)</f>
        <v>58756.186337875697</v>
      </c>
      <c r="CK24" s="35">
        <f>Model!CK24*(1+$C$202)</f>
        <v>57621.689850203729</v>
      </c>
      <c r="CL24" s="35">
        <f>Model!CL24*(1+$C$202)</f>
        <v>53663.935888304288</v>
      </c>
      <c r="CM24" s="35">
        <f>Model!CM24*(1+$C$202)</f>
        <v>54829.921165536172</v>
      </c>
      <c r="CN24" s="35">
        <f>Model!CN24*(1+$C$202)</f>
        <v>53771.23514694527</v>
      </c>
      <c r="CO24" s="5">
        <f>Model!CO24*(1+$C$202)</f>
        <v>60949.482334734734</v>
      </c>
    </row>
    <row r="25" spans="1:93" ht="12.75" customHeight="1" outlineLevel="4">
      <c r="A25" s="35"/>
      <c r="B25" s="63" t="s">
        <v>125</v>
      </c>
      <c r="C25" s="35">
        <f t="shared" si="15"/>
        <v>0</v>
      </c>
      <c r="D25" s="60"/>
      <c r="E25" s="35">
        <f>Model!E25*(1+$C$202)</f>
        <v>0</v>
      </c>
      <c r="F25" s="35">
        <f>Model!F25*(1+$C$202)</f>
        <v>0</v>
      </c>
      <c r="G25" s="35">
        <f>Model!G25*(1+$C$202)</f>
        <v>0</v>
      </c>
      <c r="H25" s="35">
        <f>Model!H25*(1+$C$202)</f>
        <v>0</v>
      </c>
      <c r="I25" s="35">
        <f>Model!I25*(1+$C$202)</f>
        <v>0</v>
      </c>
      <c r="J25" s="35">
        <f>Model!J25*(1+$C$202)</f>
        <v>0</v>
      </c>
      <c r="K25" s="35">
        <f>Model!K25*(1+$C$202)</f>
        <v>0</v>
      </c>
      <c r="L25" s="35">
        <f>Model!L25*(1+$C$202)</f>
        <v>0</v>
      </c>
      <c r="M25" s="35">
        <f>Model!M25*(1+$C$202)</f>
        <v>0</v>
      </c>
      <c r="N25" s="35">
        <f>Model!N25*(1+$C$202)</f>
        <v>0</v>
      </c>
      <c r="O25" s="35">
        <f>Model!O25*(1+$C$202)</f>
        <v>0</v>
      </c>
      <c r="P25" s="35">
        <f>Model!P25*(1+$C$202)</f>
        <v>0</v>
      </c>
      <c r="Q25" s="35">
        <f>Model!Q25*(1+$C$202)</f>
        <v>0</v>
      </c>
      <c r="R25" s="35">
        <f>Model!R25*(1+$C$202)</f>
        <v>0</v>
      </c>
      <c r="S25" s="35">
        <f>Model!S25*(1+$C$202)</f>
        <v>0</v>
      </c>
      <c r="T25" s="35">
        <f>Model!T25*(1+$C$202)</f>
        <v>0</v>
      </c>
      <c r="U25" s="35">
        <f>Model!U25*(1+$C$202)</f>
        <v>0</v>
      </c>
      <c r="V25" s="35">
        <f>Model!V25*(1+$C$202)</f>
        <v>0</v>
      </c>
      <c r="W25" s="35">
        <f>Model!W25*(1+$C$202)</f>
        <v>0</v>
      </c>
      <c r="X25" s="35">
        <f>Model!X25*(1+$C$202)</f>
        <v>0</v>
      </c>
      <c r="Y25" s="35">
        <f>Model!Y25*(1+$C$202)</f>
        <v>0</v>
      </c>
      <c r="Z25" s="35">
        <f>Model!Z25*(1+$C$202)</f>
        <v>0</v>
      </c>
      <c r="AA25" s="35">
        <f>Model!AA25*(1+$C$202)</f>
        <v>0</v>
      </c>
      <c r="AB25" s="35">
        <f>Model!AB25*(1+$C$202)</f>
        <v>0</v>
      </c>
      <c r="AC25" s="35">
        <f>Model!AC25*(1+$C$202)</f>
        <v>0</v>
      </c>
      <c r="AD25" s="35">
        <f>Model!AD25*(1+$C$202)</f>
        <v>0</v>
      </c>
      <c r="AE25" s="35">
        <f>Model!AE25*(1+$C$202)</f>
        <v>0</v>
      </c>
      <c r="AF25" s="35">
        <f>Model!AF25*(1+$C$202)</f>
        <v>0</v>
      </c>
      <c r="AG25" s="35">
        <f>Model!AG25*(1+$C$202)</f>
        <v>0</v>
      </c>
      <c r="AH25" s="35">
        <f>Model!AH25*(1+$C$202)</f>
        <v>0</v>
      </c>
      <c r="AI25" s="35">
        <f>Model!AI25*(1+$C$202)</f>
        <v>0</v>
      </c>
      <c r="AJ25" s="35">
        <f>Model!AJ25*(1+$C$202)</f>
        <v>0</v>
      </c>
      <c r="AK25" s="35">
        <f>Model!AK25*(1+$C$202)</f>
        <v>0</v>
      </c>
      <c r="AL25" s="35">
        <f>Model!AL25*(1+$C$202)</f>
        <v>0</v>
      </c>
      <c r="AM25" s="35">
        <f>Model!AM25*(1+$C$202)</f>
        <v>0</v>
      </c>
      <c r="AN25" s="35">
        <f>Model!AN25*(1+$C$202)</f>
        <v>0</v>
      </c>
      <c r="AO25" s="35">
        <f>Model!AO25*(1+$C$202)</f>
        <v>0</v>
      </c>
      <c r="AP25" s="35">
        <f>Model!AP25*(1+$C$202)</f>
        <v>0</v>
      </c>
      <c r="AQ25" s="35">
        <f>Model!AQ25*(1+$C$202)</f>
        <v>0</v>
      </c>
      <c r="AR25" s="35">
        <f>Model!AR25*(1+$C$202)</f>
        <v>0</v>
      </c>
      <c r="AS25" s="35">
        <f>Model!AS25*(1+$C$202)</f>
        <v>0</v>
      </c>
      <c r="AT25" s="35">
        <f>Model!AT25*(1+$C$202)</f>
        <v>0</v>
      </c>
      <c r="AU25" s="35">
        <f>Model!AU25*(1+$C$202)</f>
        <v>0</v>
      </c>
      <c r="AV25" s="35">
        <f>Model!AV25*(1+$C$202)</f>
        <v>0</v>
      </c>
      <c r="AW25" s="35">
        <f>Model!AW25*(1+$C$202)</f>
        <v>0</v>
      </c>
      <c r="AX25" s="35">
        <f>Model!AX25*(1+$C$202)</f>
        <v>0</v>
      </c>
      <c r="AY25" s="35">
        <f>Model!AY25*(1+$C$202)</f>
        <v>0</v>
      </c>
      <c r="AZ25" s="35">
        <f>Model!AZ25*(1+$C$202)</f>
        <v>0</v>
      </c>
      <c r="BA25" s="35">
        <f>Model!BA25*(1+$C$202)</f>
        <v>0</v>
      </c>
      <c r="BB25" s="35">
        <f>Model!BB25*(1+$C$202)</f>
        <v>0</v>
      </c>
      <c r="BC25" s="35">
        <f>Model!BC25*(1+$C$202)</f>
        <v>0</v>
      </c>
      <c r="BD25" s="35">
        <f>Model!BD25*(1+$C$202)</f>
        <v>0</v>
      </c>
      <c r="BE25" s="35">
        <f>Model!BE25*(1+$C$202)</f>
        <v>0</v>
      </c>
      <c r="BF25" s="35">
        <f>Model!BF25*(1+$C$202)</f>
        <v>0</v>
      </c>
      <c r="BG25" s="35">
        <f>Model!BG25*(1+$C$202)</f>
        <v>0</v>
      </c>
      <c r="BH25" s="35">
        <f>Model!BH25*(1+$C$202)</f>
        <v>0</v>
      </c>
      <c r="BI25" s="35">
        <f>Model!BI25*(1+$C$202)</f>
        <v>0</v>
      </c>
      <c r="BJ25" s="35">
        <f>Model!BJ25*(1+$C$202)</f>
        <v>0</v>
      </c>
      <c r="BK25" s="35">
        <f>Model!BK25*(1+$C$202)</f>
        <v>0</v>
      </c>
      <c r="BL25" s="35">
        <f>Model!BL25*(1+$C$202)</f>
        <v>0</v>
      </c>
      <c r="BM25" s="35">
        <f>Model!BM25*(1+$C$202)</f>
        <v>0</v>
      </c>
      <c r="BN25" s="35">
        <f>Model!BN25*(1+$C$202)</f>
        <v>0</v>
      </c>
      <c r="BO25" s="35">
        <f>Model!BO25*(1+$C$202)</f>
        <v>0</v>
      </c>
      <c r="BP25" s="35">
        <f>Model!BP25*(1+$C$202)</f>
        <v>0</v>
      </c>
      <c r="BQ25" s="35">
        <f>Model!BQ25*(1+$C$202)</f>
        <v>0</v>
      </c>
      <c r="BR25" s="35">
        <f>Model!BR25*(1+$C$202)</f>
        <v>0</v>
      </c>
      <c r="BS25" s="35">
        <f>Model!BS25*(1+$C$202)</f>
        <v>0</v>
      </c>
      <c r="BT25" s="35">
        <f>Model!BT25*(1+$C$202)</f>
        <v>0</v>
      </c>
      <c r="BU25" s="35">
        <f>Model!BU25*(1+$C$202)</f>
        <v>0</v>
      </c>
      <c r="BV25" s="35">
        <f>Model!BV25*(1+$C$202)</f>
        <v>0</v>
      </c>
      <c r="BW25" s="35">
        <f>Model!BW25*(1+$C$202)</f>
        <v>0</v>
      </c>
      <c r="BX25" s="35">
        <f>Model!BX25*(1+$C$202)</f>
        <v>0</v>
      </c>
      <c r="BY25" s="35">
        <f>Model!BY25*(1+$C$202)</f>
        <v>0</v>
      </c>
      <c r="BZ25" s="35">
        <f>Model!BZ25*(1+$C$202)</f>
        <v>0</v>
      </c>
      <c r="CA25" s="35">
        <f>Model!CA25*(1+$C$202)</f>
        <v>0</v>
      </c>
      <c r="CB25" s="35">
        <f>Model!CB25*(1+$C$202)</f>
        <v>0</v>
      </c>
      <c r="CC25" s="35">
        <f>Model!CC25*(1+$C$202)</f>
        <v>0</v>
      </c>
      <c r="CD25" s="35">
        <f>Model!CD25*(1+$C$202)</f>
        <v>0</v>
      </c>
      <c r="CE25" s="35">
        <f>Model!CE25*(1+$C$202)</f>
        <v>0</v>
      </c>
      <c r="CF25" s="35">
        <f>Model!CF25*(1+$C$202)</f>
        <v>0</v>
      </c>
      <c r="CG25" s="35">
        <f>Model!CG25*(1+$C$202)</f>
        <v>0</v>
      </c>
      <c r="CH25" s="35">
        <f>Model!CH25*(1+$C$202)</f>
        <v>0</v>
      </c>
      <c r="CI25" s="35">
        <f>Model!CI25*(1+$C$202)</f>
        <v>0</v>
      </c>
      <c r="CJ25" s="35">
        <f>Model!CJ25*(1+$C$202)</f>
        <v>0</v>
      </c>
      <c r="CK25" s="35">
        <f>Model!CK25*(1+$C$202)</f>
        <v>0</v>
      </c>
      <c r="CL25" s="35">
        <f>Model!CL25*(1+$C$202)</f>
        <v>0</v>
      </c>
      <c r="CM25" s="35">
        <f>Model!CM25*(1+$C$202)</f>
        <v>0</v>
      </c>
      <c r="CN25" s="35">
        <f>Model!CN25*(1+$C$202)</f>
        <v>0</v>
      </c>
      <c r="CO25" s="5">
        <f>Model!CO25*(1+$C$202)</f>
        <v>0</v>
      </c>
    </row>
    <row r="26" spans="1:93" ht="12.75" customHeight="1" outlineLevel="4">
      <c r="A26" s="35"/>
      <c r="B26" s="63" t="s">
        <v>126</v>
      </c>
      <c r="C26" s="35" t="e">
        <f t="shared" si="15"/>
        <v>#REF!</v>
      </c>
      <c r="D26" s="60"/>
      <c r="E26" s="35" t="e">
        <f>Model!#REF!*(1+$C$202)</f>
        <v>#REF!</v>
      </c>
      <c r="F26" s="35" t="e">
        <f>Model!#REF!*(1+$C$202)</f>
        <v>#REF!</v>
      </c>
      <c r="G26" s="35" t="e">
        <f>Model!#REF!*(1+$C$202)</f>
        <v>#REF!</v>
      </c>
      <c r="H26" s="35" t="e">
        <f>Model!#REF!*(1+$C$202)</f>
        <v>#REF!</v>
      </c>
      <c r="I26" s="35" t="e">
        <f>Model!#REF!*(1+$C$202)</f>
        <v>#REF!</v>
      </c>
      <c r="J26" s="35" t="e">
        <f>Model!#REF!*(1+$C$202)</f>
        <v>#REF!</v>
      </c>
      <c r="K26" s="35" t="e">
        <f>Model!#REF!*(1+$C$202)</f>
        <v>#REF!</v>
      </c>
      <c r="L26" s="35" t="e">
        <f>Model!#REF!*(1+$C$202)</f>
        <v>#REF!</v>
      </c>
      <c r="M26" s="35" t="e">
        <f>Model!#REF!*(1+$C$202)</f>
        <v>#REF!</v>
      </c>
      <c r="N26" s="35" t="e">
        <f>Model!#REF!*(1+$C$202)</f>
        <v>#REF!</v>
      </c>
      <c r="O26" s="35" t="e">
        <f>Model!#REF!*(1+$C$202)</f>
        <v>#REF!</v>
      </c>
      <c r="P26" s="35" t="e">
        <f>Model!#REF!*(1+$C$202)</f>
        <v>#REF!</v>
      </c>
      <c r="Q26" s="35" t="e">
        <f>Model!#REF!*(1+$C$202)</f>
        <v>#REF!</v>
      </c>
      <c r="R26" s="35" t="e">
        <f>Model!#REF!*(1+$C$202)</f>
        <v>#REF!</v>
      </c>
      <c r="S26" s="35" t="e">
        <f>Model!#REF!*(1+$C$202)</f>
        <v>#REF!</v>
      </c>
      <c r="T26" s="35" t="e">
        <f>Model!#REF!*(1+$C$202)</f>
        <v>#REF!</v>
      </c>
      <c r="U26" s="35" t="e">
        <f>Model!#REF!*(1+$C$202)</f>
        <v>#REF!</v>
      </c>
      <c r="V26" s="35" t="e">
        <f>Model!#REF!*(1+$C$202)</f>
        <v>#REF!</v>
      </c>
      <c r="W26" s="35" t="e">
        <f>Model!#REF!*(1+$C$202)</f>
        <v>#REF!</v>
      </c>
      <c r="X26" s="35" t="e">
        <f>Model!#REF!*(1+$C$202)</f>
        <v>#REF!</v>
      </c>
      <c r="Y26" s="35" t="e">
        <f>Model!#REF!*(1+$C$202)</f>
        <v>#REF!</v>
      </c>
      <c r="Z26" s="35" t="e">
        <f>Model!#REF!*(1+$C$202)</f>
        <v>#REF!</v>
      </c>
      <c r="AA26" s="35" t="e">
        <f>Model!#REF!*(1+$C$202)</f>
        <v>#REF!</v>
      </c>
      <c r="AB26" s="35" t="e">
        <f>Model!#REF!*(1+$C$202)</f>
        <v>#REF!</v>
      </c>
      <c r="AC26" s="35" t="e">
        <f>Model!#REF!*(1+$C$202)</f>
        <v>#REF!</v>
      </c>
      <c r="AD26" s="35" t="e">
        <f>Model!#REF!*(1+$C$202)</f>
        <v>#REF!</v>
      </c>
      <c r="AE26" s="35" t="e">
        <f>Model!#REF!*(1+$C$202)</f>
        <v>#REF!</v>
      </c>
      <c r="AF26" s="35" t="e">
        <f>Model!#REF!*(1+$C$202)</f>
        <v>#REF!</v>
      </c>
      <c r="AG26" s="35" t="e">
        <f>Model!#REF!*(1+$C$202)</f>
        <v>#REF!</v>
      </c>
      <c r="AH26" s="35" t="e">
        <f>Model!#REF!*(1+$C$202)</f>
        <v>#REF!</v>
      </c>
      <c r="AI26" s="35" t="e">
        <f>Model!#REF!*(1+$C$202)</f>
        <v>#REF!</v>
      </c>
      <c r="AJ26" s="35" t="e">
        <f>Model!#REF!*(1+$C$202)</f>
        <v>#REF!</v>
      </c>
      <c r="AK26" s="35" t="e">
        <f>Model!#REF!*(1+$C$202)</f>
        <v>#REF!</v>
      </c>
      <c r="AL26" s="35" t="e">
        <f>Model!#REF!*(1+$C$202)</f>
        <v>#REF!</v>
      </c>
      <c r="AM26" s="35" t="e">
        <f>Model!#REF!*(1+$C$202)</f>
        <v>#REF!</v>
      </c>
      <c r="AN26" s="35" t="e">
        <f>Model!#REF!*(1+$C$202)</f>
        <v>#REF!</v>
      </c>
      <c r="AO26" s="35" t="e">
        <f>Model!#REF!*(1+$C$202)</f>
        <v>#REF!</v>
      </c>
      <c r="AP26" s="35" t="e">
        <f>Model!#REF!*(1+$C$202)</f>
        <v>#REF!</v>
      </c>
      <c r="AQ26" s="35" t="e">
        <f>Model!#REF!*(1+$C$202)</f>
        <v>#REF!</v>
      </c>
      <c r="AR26" s="35" t="e">
        <f>Model!#REF!*(1+$C$202)</f>
        <v>#REF!</v>
      </c>
      <c r="AS26" s="35" t="e">
        <f>Model!#REF!*(1+$C$202)</f>
        <v>#REF!</v>
      </c>
      <c r="AT26" s="35" t="e">
        <f>Model!#REF!*(1+$C$202)</f>
        <v>#REF!</v>
      </c>
      <c r="AU26" s="35" t="e">
        <f>Model!#REF!*(1+$C$202)</f>
        <v>#REF!</v>
      </c>
      <c r="AV26" s="35" t="e">
        <f>Model!#REF!*(1+$C$202)</f>
        <v>#REF!</v>
      </c>
      <c r="AW26" s="35" t="e">
        <f>Model!#REF!*(1+$C$202)</f>
        <v>#REF!</v>
      </c>
      <c r="AX26" s="35" t="e">
        <f>Model!#REF!*(1+$C$202)</f>
        <v>#REF!</v>
      </c>
      <c r="AY26" s="35" t="e">
        <f>Model!#REF!*(1+$C$202)</f>
        <v>#REF!</v>
      </c>
      <c r="AZ26" s="35" t="e">
        <f>Model!#REF!*(1+$C$202)</f>
        <v>#REF!</v>
      </c>
      <c r="BA26" s="35" t="e">
        <f>Model!#REF!*(1+$C$202)</f>
        <v>#REF!</v>
      </c>
      <c r="BB26" s="35" t="e">
        <f>Model!#REF!*(1+$C$202)</f>
        <v>#REF!</v>
      </c>
      <c r="BC26" s="35" t="e">
        <f>Model!#REF!*(1+$C$202)</f>
        <v>#REF!</v>
      </c>
      <c r="BD26" s="35" t="e">
        <f>Model!#REF!*(1+$C$202)</f>
        <v>#REF!</v>
      </c>
      <c r="BE26" s="35" t="e">
        <f>Model!#REF!*(1+$C$202)</f>
        <v>#REF!</v>
      </c>
      <c r="BF26" s="35" t="e">
        <f>Model!#REF!*(1+$C$202)</f>
        <v>#REF!</v>
      </c>
      <c r="BG26" s="35" t="e">
        <f>Model!#REF!*(1+$C$202)</f>
        <v>#REF!</v>
      </c>
      <c r="BH26" s="35" t="e">
        <f>Model!#REF!*(1+$C$202)</f>
        <v>#REF!</v>
      </c>
      <c r="BI26" s="35" t="e">
        <f>Model!#REF!*(1+$C$202)</f>
        <v>#REF!</v>
      </c>
      <c r="BJ26" s="35" t="e">
        <f>Model!#REF!*(1+$C$202)</f>
        <v>#REF!</v>
      </c>
      <c r="BK26" s="35" t="e">
        <f>Model!#REF!*(1+$C$202)</f>
        <v>#REF!</v>
      </c>
      <c r="BL26" s="35" t="e">
        <f>Model!#REF!*(1+$C$202)</f>
        <v>#REF!</v>
      </c>
      <c r="BM26" s="35" t="e">
        <f>Model!#REF!*(1+$C$202)</f>
        <v>#REF!</v>
      </c>
      <c r="BN26" s="35" t="e">
        <f>Model!#REF!*(1+$C$202)</f>
        <v>#REF!</v>
      </c>
      <c r="BO26" s="35" t="e">
        <f>Model!#REF!*(1+$C$202)</f>
        <v>#REF!</v>
      </c>
      <c r="BP26" s="35" t="e">
        <f>Model!#REF!*(1+$C$202)</f>
        <v>#REF!</v>
      </c>
      <c r="BQ26" s="35" t="e">
        <f>Model!#REF!*(1+$C$202)</f>
        <v>#REF!</v>
      </c>
      <c r="BR26" s="35" t="e">
        <f>Model!#REF!*(1+$C$202)</f>
        <v>#REF!</v>
      </c>
      <c r="BS26" s="35" t="e">
        <f>Model!#REF!*(1+$C$202)</f>
        <v>#REF!</v>
      </c>
      <c r="BT26" s="35" t="e">
        <f>Model!#REF!*(1+$C$202)</f>
        <v>#REF!</v>
      </c>
      <c r="BU26" s="35" t="e">
        <f>Model!#REF!*(1+$C$202)</f>
        <v>#REF!</v>
      </c>
      <c r="BV26" s="35" t="e">
        <f>Model!#REF!*(1+$C$202)</f>
        <v>#REF!</v>
      </c>
      <c r="BW26" s="35" t="e">
        <f>Model!#REF!*(1+$C$202)</f>
        <v>#REF!</v>
      </c>
      <c r="BX26" s="35" t="e">
        <f>Model!#REF!*(1+$C$202)</f>
        <v>#REF!</v>
      </c>
      <c r="BY26" s="35" t="e">
        <f>Model!#REF!*(1+$C$202)</f>
        <v>#REF!</v>
      </c>
      <c r="BZ26" s="35" t="e">
        <f>Model!#REF!*(1+$C$202)</f>
        <v>#REF!</v>
      </c>
      <c r="CA26" s="35" t="e">
        <f>Model!#REF!*(1+$C$202)</f>
        <v>#REF!</v>
      </c>
      <c r="CB26" s="35" t="e">
        <f>Model!#REF!*(1+$C$202)</f>
        <v>#REF!</v>
      </c>
      <c r="CC26" s="35" t="e">
        <f>Model!#REF!*(1+$C$202)</f>
        <v>#REF!</v>
      </c>
      <c r="CD26" s="35" t="e">
        <f>Model!#REF!*(1+$C$202)</f>
        <v>#REF!</v>
      </c>
      <c r="CE26" s="35" t="e">
        <f>Model!#REF!*(1+$C$202)</f>
        <v>#REF!</v>
      </c>
      <c r="CF26" s="35" t="e">
        <f>Model!#REF!*(1+$C$202)</f>
        <v>#REF!</v>
      </c>
      <c r="CG26" s="35" t="e">
        <f>Model!#REF!*(1+$C$202)</f>
        <v>#REF!</v>
      </c>
      <c r="CH26" s="35" t="e">
        <f>Model!#REF!*(1+$C$202)</f>
        <v>#REF!</v>
      </c>
      <c r="CI26" s="35" t="e">
        <f>Model!#REF!*(1+$C$202)</f>
        <v>#REF!</v>
      </c>
      <c r="CJ26" s="35" t="e">
        <f>Model!#REF!*(1+$C$202)</f>
        <v>#REF!</v>
      </c>
      <c r="CK26" s="35" t="e">
        <f>Model!#REF!*(1+$C$202)</f>
        <v>#REF!</v>
      </c>
      <c r="CL26" s="35" t="e">
        <f>Model!#REF!*(1+$C$202)</f>
        <v>#REF!</v>
      </c>
      <c r="CM26" s="35" t="e">
        <f>Model!#REF!*(1+$C$202)</f>
        <v>#REF!</v>
      </c>
      <c r="CN26" s="35" t="e">
        <f>Model!#REF!*(1+$C$202)</f>
        <v>#REF!</v>
      </c>
      <c r="CO26" s="5" t="e">
        <f>Model!#REF!*(1+$C$202)</f>
        <v>#REF!</v>
      </c>
    </row>
    <row r="27" spans="1:93" ht="12.75" customHeight="1" outlineLevel="4">
      <c r="A27" s="35"/>
      <c r="B27" s="63" t="s">
        <v>127</v>
      </c>
      <c r="C27" s="35">
        <f t="shared" si="15"/>
        <v>0</v>
      </c>
      <c r="D27" s="60"/>
      <c r="E27" s="35">
        <f>Model!E26*(1+$C$201)</f>
        <v>0</v>
      </c>
      <c r="F27" s="35">
        <f>Model!F26*(1+$C$201)</f>
        <v>0</v>
      </c>
      <c r="G27" s="35">
        <f>Model!G26*(1+$C$201)</f>
        <v>0</v>
      </c>
      <c r="H27" s="35">
        <f>Model!H26*(1+$C$201)</f>
        <v>0</v>
      </c>
      <c r="I27" s="35">
        <f>Model!I26*(1+$C$201)</f>
        <v>0</v>
      </c>
      <c r="J27" s="35">
        <f>Model!J26*(1+$C$201)</f>
        <v>0</v>
      </c>
      <c r="K27" s="35">
        <f>Model!K26*(1+$C$201)</f>
        <v>0</v>
      </c>
      <c r="L27" s="35">
        <f>Model!L26*(1+$C$201)</f>
        <v>0</v>
      </c>
      <c r="M27" s="35">
        <f>Model!M26*(1+$C$201)</f>
        <v>0</v>
      </c>
      <c r="N27" s="35">
        <f>Model!N26*(1+$C$201)</f>
        <v>0</v>
      </c>
      <c r="O27" s="35">
        <f>Model!O26*(1+$C$201)</f>
        <v>0</v>
      </c>
      <c r="P27" s="35">
        <f>Model!P26*(1+$C$201)</f>
        <v>0</v>
      </c>
      <c r="Q27" s="35">
        <f>Model!Q26*(1+$C$201)</f>
        <v>0</v>
      </c>
      <c r="R27" s="35">
        <f>Model!R26*(1+$C$201)</f>
        <v>0</v>
      </c>
      <c r="S27" s="35">
        <f>Model!S26*(1+$C$201)</f>
        <v>0</v>
      </c>
      <c r="T27" s="35">
        <f>Model!T26*(1+$C$201)</f>
        <v>0</v>
      </c>
      <c r="U27" s="35">
        <f>Model!U26*(1+$C$201)</f>
        <v>0</v>
      </c>
      <c r="V27" s="35">
        <f>Model!V26*(1+$C$201)</f>
        <v>0</v>
      </c>
      <c r="W27" s="35">
        <f>Model!W26*(1+$C$201)</f>
        <v>0</v>
      </c>
      <c r="X27" s="35">
        <f>Model!X26*(1+$C$201)</f>
        <v>0</v>
      </c>
      <c r="Y27" s="35">
        <f>Model!Y26*(1+$C$201)</f>
        <v>0</v>
      </c>
      <c r="Z27" s="35">
        <f>Model!Z26*(1+$C$201)</f>
        <v>0</v>
      </c>
      <c r="AA27" s="35">
        <f>Model!AA26*(1+$C$201)</f>
        <v>0</v>
      </c>
      <c r="AB27" s="35">
        <f>Model!AB26*(1+$C$201)</f>
        <v>0</v>
      </c>
      <c r="AC27" s="35">
        <f>Model!AC26*(1+$C$201)</f>
        <v>0</v>
      </c>
      <c r="AD27" s="35">
        <f>Model!AD26*(1+$C$201)</f>
        <v>0</v>
      </c>
      <c r="AE27" s="35">
        <f>Model!AE26*(1+$C$201)</f>
        <v>0</v>
      </c>
      <c r="AF27" s="35">
        <f>Model!AF26*(1+$C$201)</f>
        <v>0</v>
      </c>
      <c r="AG27" s="35">
        <f>Model!AG26*(1+$C$201)</f>
        <v>0</v>
      </c>
      <c r="AH27" s="35">
        <f>Model!AH26*(1+$C$201)</f>
        <v>0</v>
      </c>
      <c r="AI27" s="35">
        <f>Model!AI26*(1+$C$201)</f>
        <v>0</v>
      </c>
      <c r="AJ27" s="35">
        <f>Model!AJ26*(1+$C$201)</f>
        <v>0</v>
      </c>
      <c r="AK27" s="35">
        <f>Model!AK26*(1+$C$201)</f>
        <v>0</v>
      </c>
      <c r="AL27" s="35">
        <f>Model!AL26*(1+$C$201)</f>
        <v>0</v>
      </c>
      <c r="AM27" s="35">
        <f>Model!AM26*(1+$C$201)</f>
        <v>0</v>
      </c>
      <c r="AN27" s="35">
        <f>Model!AN26*(1+$C$201)</f>
        <v>0</v>
      </c>
      <c r="AO27" s="35">
        <f>Model!AO26*(1+$C$201)</f>
        <v>0</v>
      </c>
      <c r="AP27" s="35">
        <f>Model!AP26*(1+$C$201)</f>
        <v>0</v>
      </c>
      <c r="AQ27" s="35">
        <f>Model!AQ26*(1+$C$201)</f>
        <v>0</v>
      </c>
      <c r="AR27" s="35">
        <f>Model!AR26*(1+$C$201)</f>
        <v>0</v>
      </c>
      <c r="AS27" s="35">
        <f>Model!AS26*(1+$C$201)</f>
        <v>0</v>
      </c>
      <c r="AT27" s="35">
        <f>Model!AT26*(1+$C$201)</f>
        <v>0</v>
      </c>
      <c r="AU27" s="35">
        <f>Model!AU26*(1+$C$201)</f>
        <v>0</v>
      </c>
      <c r="AV27" s="35">
        <f>Model!AV26*(1+$C$201)</f>
        <v>0</v>
      </c>
      <c r="AW27" s="35">
        <f>Model!AW26*(1+$C$201)</f>
        <v>0</v>
      </c>
      <c r="AX27" s="35">
        <f>Model!AX26*(1+$C$201)</f>
        <v>0</v>
      </c>
      <c r="AY27" s="35">
        <f>Model!AY26*(1+$C$201)</f>
        <v>0</v>
      </c>
      <c r="AZ27" s="35">
        <f>Model!AZ26*(1+$C$201)</f>
        <v>0</v>
      </c>
      <c r="BA27" s="35">
        <f>Model!BA26*(1+$C$201)</f>
        <v>0</v>
      </c>
      <c r="BB27" s="35">
        <f>Model!BB26*(1+$C$201)</f>
        <v>0</v>
      </c>
      <c r="BC27" s="35">
        <f>Model!BC26*(1+$C$201)</f>
        <v>0</v>
      </c>
      <c r="BD27" s="35">
        <f>Model!BD26*(1+$C$201)</f>
        <v>0</v>
      </c>
      <c r="BE27" s="35">
        <f>Model!BE26*(1+$C$201)</f>
        <v>0</v>
      </c>
      <c r="BF27" s="35">
        <f>Model!BF26*(1+$C$201)</f>
        <v>0</v>
      </c>
      <c r="BG27" s="35">
        <f>Model!BG26*(1+$C$201)</f>
        <v>0</v>
      </c>
      <c r="BH27" s="35">
        <f>Model!BH26*(1+$C$201)</f>
        <v>0</v>
      </c>
      <c r="BI27" s="35">
        <f>Model!BI26*(1+$C$201)</f>
        <v>0</v>
      </c>
      <c r="BJ27" s="35">
        <f>Model!BJ26*(1+$C$201)</f>
        <v>0</v>
      </c>
      <c r="BK27" s="35">
        <f>Model!BK26*(1+$C$201)</f>
        <v>0</v>
      </c>
      <c r="BL27" s="35">
        <f>Model!BL26*(1+$C$201)</f>
        <v>0</v>
      </c>
      <c r="BM27" s="35">
        <f>Model!BM26*(1+$C$201)</f>
        <v>0</v>
      </c>
      <c r="BN27" s="35">
        <f>Model!BN26*(1+$C$201)</f>
        <v>0</v>
      </c>
      <c r="BO27" s="35">
        <f>Model!BO26*(1+$C$201)</f>
        <v>0</v>
      </c>
      <c r="BP27" s="35">
        <f>Model!BP26*(1+$C$201)</f>
        <v>0</v>
      </c>
      <c r="BQ27" s="35">
        <f>Model!BQ26*(1+$C$201)</f>
        <v>0</v>
      </c>
      <c r="BR27" s="35">
        <f>Model!BR26*(1+$C$201)</f>
        <v>0</v>
      </c>
      <c r="BS27" s="35">
        <f>Model!BS26*(1+$C$201)</f>
        <v>0</v>
      </c>
      <c r="BT27" s="35">
        <f>Model!BT26*(1+$C$201)</f>
        <v>0</v>
      </c>
      <c r="BU27" s="35">
        <f>Model!BU26*(1+$C$201)</f>
        <v>0</v>
      </c>
      <c r="BV27" s="35">
        <f>Model!BV26*(1+$C$201)</f>
        <v>0</v>
      </c>
      <c r="BW27" s="35">
        <f>Model!BW26*(1+$C$201)</f>
        <v>0</v>
      </c>
      <c r="BX27" s="35">
        <f>Model!BX26*(1+$C$201)</f>
        <v>0</v>
      </c>
      <c r="BY27" s="35">
        <f>Model!BY26*(1+$C$201)</f>
        <v>0</v>
      </c>
      <c r="BZ27" s="35">
        <f>Model!BZ26*(1+$C$201)</f>
        <v>0</v>
      </c>
      <c r="CA27" s="35">
        <f>Model!CA26*(1+$C$201)</f>
        <v>0</v>
      </c>
      <c r="CB27" s="35">
        <f>Model!CB26*(1+$C$201)</f>
        <v>0</v>
      </c>
      <c r="CC27" s="35">
        <f>Model!CC26*(1+$C$201)</f>
        <v>0</v>
      </c>
      <c r="CD27" s="35">
        <f>Model!CD26*(1+$C$201)</f>
        <v>0</v>
      </c>
      <c r="CE27" s="35">
        <f>Model!CE26*(1+$C$201)</f>
        <v>0</v>
      </c>
      <c r="CF27" s="35">
        <f>Model!CF26*(1+$C$201)</f>
        <v>0</v>
      </c>
      <c r="CG27" s="35">
        <f>Model!CG26*(1+$C$201)</f>
        <v>0</v>
      </c>
      <c r="CH27" s="35">
        <f>Model!CH26*(1+$C$201)</f>
        <v>0</v>
      </c>
      <c r="CI27" s="35">
        <f>Model!CI26*(1+$C$201)</f>
        <v>0</v>
      </c>
      <c r="CJ27" s="35">
        <f>Model!CJ26*(1+$C$201)</f>
        <v>0</v>
      </c>
      <c r="CK27" s="35">
        <f>Model!CK26*(1+$C$201)</f>
        <v>0</v>
      </c>
      <c r="CL27" s="35">
        <f>Model!CL26*(1+$C$201)</f>
        <v>0</v>
      </c>
      <c r="CM27" s="35">
        <f>Model!CM26*(1+$C$201)</f>
        <v>0</v>
      </c>
      <c r="CN27" s="35">
        <f>Model!CN26*(1+$C$201)</f>
        <v>0</v>
      </c>
      <c r="CO27" s="5">
        <f>Model!CO26*(1+$C$201)</f>
        <v>0</v>
      </c>
    </row>
    <row r="28" spans="1:93" ht="12.75" customHeight="1">
      <c r="A28" s="37"/>
      <c r="B28" s="70" t="s">
        <v>128</v>
      </c>
      <c r="C28" s="70" t="e">
        <f t="shared" si="15"/>
        <v>#REF!</v>
      </c>
      <c r="D28" s="71">
        <f t="shared" ref="D28:CO28" si="16">SUM(D19:D27)</f>
        <v>0</v>
      </c>
      <c r="E28" s="70" t="e">
        <f t="shared" si="16"/>
        <v>#REF!</v>
      </c>
      <c r="F28" s="70" t="e">
        <f t="shared" si="16"/>
        <v>#REF!</v>
      </c>
      <c r="G28" s="70" t="e">
        <f t="shared" si="16"/>
        <v>#REF!</v>
      </c>
      <c r="H28" s="70" t="e">
        <f t="shared" si="16"/>
        <v>#REF!</v>
      </c>
      <c r="I28" s="70" t="e">
        <f t="shared" si="16"/>
        <v>#REF!</v>
      </c>
      <c r="J28" s="70" t="e">
        <f t="shared" si="16"/>
        <v>#REF!</v>
      </c>
      <c r="K28" s="70" t="e">
        <f t="shared" si="16"/>
        <v>#REF!</v>
      </c>
      <c r="L28" s="70" t="e">
        <f t="shared" si="16"/>
        <v>#REF!</v>
      </c>
      <c r="M28" s="70" t="e">
        <f t="shared" si="16"/>
        <v>#REF!</v>
      </c>
      <c r="N28" s="70" t="e">
        <f t="shared" si="16"/>
        <v>#REF!</v>
      </c>
      <c r="O28" s="70" t="e">
        <f t="shared" si="16"/>
        <v>#REF!</v>
      </c>
      <c r="P28" s="70" t="e">
        <f t="shared" si="16"/>
        <v>#REF!</v>
      </c>
      <c r="Q28" s="70" t="e">
        <f t="shared" si="16"/>
        <v>#REF!</v>
      </c>
      <c r="R28" s="70" t="e">
        <f t="shared" si="16"/>
        <v>#REF!</v>
      </c>
      <c r="S28" s="70" t="e">
        <f t="shared" si="16"/>
        <v>#REF!</v>
      </c>
      <c r="T28" s="70" t="e">
        <f t="shared" si="16"/>
        <v>#REF!</v>
      </c>
      <c r="U28" s="70" t="e">
        <f t="shared" si="16"/>
        <v>#REF!</v>
      </c>
      <c r="V28" s="70" t="e">
        <f t="shared" si="16"/>
        <v>#REF!</v>
      </c>
      <c r="W28" s="70" t="e">
        <f t="shared" si="16"/>
        <v>#REF!</v>
      </c>
      <c r="X28" s="70" t="e">
        <f t="shared" si="16"/>
        <v>#REF!</v>
      </c>
      <c r="Y28" s="70" t="e">
        <f t="shared" si="16"/>
        <v>#REF!</v>
      </c>
      <c r="Z28" s="70" t="e">
        <f t="shared" si="16"/>
        <v>#REF!</v>
      </c>
      <c r="AA28" s="70" t="e">
        <f t="shared" si="16"/>
        <v>#REF!</v>
      </c>
      <c r="AB28" s="70" t="e">
        <f t="shared" si="16"/>
        <v>#REF!</v>
      </c>
      <c r="AC28" s="70" t="e">
        <f t="shared" si="16"/>
        <v>#REF!</v>
      </c>
      <c r="AD28" s="70" t="e">
        <f t="shared" si="16"/>
        <v>#REF!</v>
      </c>
      <c r="AE28" s="70" t="e">
        <f t="shared" si="16"/>
        <v>#REF!</v>
      </c>
      <c r="AF28" s="70" t="e">
        <f t="shared" si="16"/>
        <v>#REF!</v>
      </c>
      <c r="AG28" s="70" t="e">
        <f t="shared" si="16"/>
        <v>#REF!</v>
      </c>
      <c r="AH28" s="70" t="e">
        <f t="shared" si="16"/>
        <v>#REF!</v>
      </c>
      <c r="AI28" s="70" t="e">
        <f t="shared" si="16"/>
        <v>#REF!</v>
      </c>
      <c r="AJ28" s="70" t="e">
        <f t="shared" si="16"/>
        <v>#REF!</v>
      </c>
      <c r="AK28" s="70" t="e">
        <f t="shared" si="16"/>
        <v>#REF!</v>
      </c>
      <c r="AL28" s="70" t="e">
        <f t="shared" si="16"/>
        <v>#REF!</v>
      </c>
      <c r="AM28" s="70" t="e">
        <f t="shared" si="16"/>
        <v>#REF!</v>
      </c>
      <c r="AN28" s="70" t="e">
        <f t="shared" si="16"/>
        <v>#REF!</v>
      </c>
      <c r="AO28" s="70" t="e">
        <f t="shared" si="16"/>
        <v>#REF!</v>
      </c>
      <c r="AP28" s="70" t="e">
        <f t="shared" si="16"/>
        <v>#REF!</v>
      </c>
      <c r="AQ28" s="70" t="e">
        <f t="shared" si="16"/>
        <v>#REF!</v>
      </c>
      <c r="AR28" s="70" t="e">
        <f t="shared" si="16"/>
        <v>#REF!</v>
      </c>
      <c r="AS28" s="70" t="e">
        <f t="shared" si="16"/>
        <v>#REF!</v>
      </c>
      <c r="AT28" s="70" t="e">
        <f t="shared" si="16"/>
        <v>#REF!</v>
      </c>
      <c r="AU28" s="70" t="e">
        <f t="shared" si="16"/>
        <v>#REF!</v>
      </c>
      <c r="AV28" s="70" t="e">
        <f t="shared" si="16"/>
        <v>#REF!</v>
      </c>
      <c r="AW28" s="70" t="e">
        <f t="shared" si="16"/>
        <v>#REF!</v>
      </c>
      <c r="AX28" s="70" t="e">
        <f t="shared" si="16"/>
        <v>#REF!</v>
      </c>
      <c r="AY28" s="70" t="e">
        <f t="shared" si="16"/>
        <v>#REF!</v>
      </c>
      <c r="AZ28" s="70" t="e">
        <f t="shared" si="16"/>
        <v>#REF!</v>
      </c>
      <c r="BA28" s="70" t="e">
        <f t="shared" si="16"/>
        <v>#REF!</v>
      </c>
      <c r="BB28" s="70" t="e">
        <f t="shared" si="16"/>
        <v>#REF!</v>
      </c>
      <c r="BC28" s="70" t="e">
        <f t="shared" si="16"/>
        <v>#REF!</v>
      </c>
      <c r="BD28" s="70" t="e">
        <f t="shared" si="16"/>
        <v>#REF!</v>
      </c>
      <c r="BE28" s="70" t="e">
        <f t="shared" si="16"/>
        <v>#REF!</v>
      </c>
      <c r="BF28" s="70" t="e">
        <f t="shared" si="16"/>
        <v>#REF!</v>
      </c>
      <c r="BG28" s="70" t="e">
        <f t="shared" si="16"/>
        <v>#REF!</v>
      </c>
      <c r="BH28" s="70" t="e">
        <f t="shared" si="16"/>
        <v>#REF!</v>
      </c>
      <c r="BI28" s="70" t="e">
        <f t="shared" si="16"/>
        <v>#REF!</v>
      </c>
      <c r="BJ28" s="70" t="e">
        <f t="shared" si="16"/>
        <v>#REF!</v>
      </c>
      <c r="BK28" s="70" t="e">
        <f t="shared" si="16"/>
        <v>#REF!</v>
      </c>
      <c r="BL28" s="70" t="e">
        <f t="shared" si="16"/>
        <v>#REF!</v>
      </c>
      <c r="BM28" s="70" t="e">
        <f t="shared" si="16"/>
        <v>#REF!</v>
      </c>
      <c r="BN28" s="70" t="e">
        <f t="shared" si="16"/>
        <v>#REF!</v>
      </c>
      <c r="BO28" s="70" t="e">
        <f t="shared" si="16"/>
        <v>#REF!</v>
      </c>
      <c r="BP28" s="70" t="e">
        <f t="shared" si="16"/>
        <v>#REF!</v>
      </c>
      <c r="BQ28" s="70" t="e">
        <f t="shared" si="16"/>
        <v>#REF!</v>
      </c>
      <c r="BR28" s="70" t="e">
        <f t="shared" si="16"/>
        <v>#REF!</v>
      </c>
      <c r="BS28" s="70" t="e">
        <f t="shared" si="16"/>
        <v>#REF!</v>
      </c>
      <c r="BT28" s="70" t="e">
        <f t="shared" si="16"/>
        <v>#REF!</v>
      </c>
      <c r="BU28" s="70" t="e">
        <f t="shared" si="16"/>
        <v>#REF!</v>
      </c>
      <c r="BV28" s="70" t="e">
        <f t="shared" si="16"/>
        <v>#REF!</v>
      </c>
      <c r="BW28" s="70" t="e">
        <f t="shared" si="16"/>
        <v>#REF!</v>
      </c>
      <c r="BX28" s="70" t="e">
        <f t="shared" si="16"/>
        <v>#REF!</v>
      </c>
      <c r="BY28" s="70" t="e">
        <f t="shared" si="16"/>
        <v>#REF!</v>
      </c>
      <c r="BZ28" s="70" t="e">
        <f t="shared" si="16"/>
        <v>#REF!</v>
      </c>
      <c r="CA28" s="70" t="e">
        <f t="shared" si="16"/>
        <v>#REF!</v>
      </c>
      <c r="CB28" s="70" t="e">
        <f t="shared" si="16"/>
        <v>#REF!</v>
      </c>
      <c r="CC28" s="70" t="e">
        <f t="shared" si="16"/>
        <v>#REF!</v>
      </c>
      <c r="CD28" s="70" t="e">
        <f t="shared" si="16"/>
        <v>#REF!</v>
      </c>
      <c r="CE28" s="70" t="e">
        <f t="shared" si="16"/>
        <v>#REF!</v>
      </c>
      <c r="CF28" s="70" t="e">
        <f t="shared" si="16"/>
        <v>#REF!</v>
      </c>
      <c r="CG28" s="70" t="e">
        <f t="shared" si="16"/>
        <v>#REF!</v>
      </c>
      <c r="CH28" s="70" t="e">
        <f t="shared" si="16"/>
        <v>#REF!</v>
      </c>
      <c r="CI28" s="70" t="e">
        <f t="shared" si="16"/>
        <v>#REF!</v>
      </c>
      <c r="CJ28" s="70" t="e">
        <f t="shared" si="16"/>
        <v>#REF!</v>
      </c>
      <c r="CK28" s="70" t="e">
        <f t="shared" si="16"/>
        <v>#REF!</v>
      </c>
      <c r="CL28" s="70" t="e">
        <f t="shared" si="16"/>
        <v>#REF!</v>
      </c>
      <c r="CM28" s="70" t="e">
        <f t="shared" si="16"/>
        <v>#REF!</v>
      </c>
      <c r="CN28" s="70" t="e">
        <f t="shared" si="16"/>
        <v>#REF!</v>
      </c>
      <c r="CO28" s="72" t="e">
        <f t="shared" si="16"/>
        <v>#REF!</v>
      </c>
    </row>
    <row r="29" spans="1:93" ht="12.75" customHeight="1">
      <c r="A29" s="35"/>
      <c r="B29" s="73" t="s">
        <v>129</v>
      </c>
      <c r="C29" s="70" t="e">
        <f>SUM(C30:C41)</f>
        <v>#REF!</v>
      </c>
      <c r="D29" s="60"/>
      <c r="E29" s="35"/>
      <c r="F29" s="35"/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35"/>
      <c r="AB29" s="35"/>
      <c r="AC29" s="35"/>
      <c r="AD29" s="35"/>
      <c r="AE29" s="35"/>
      <c r="AF29" s="35"/>
      <c r="AG29" s="35"/>
      <c r="AH29" s="35"/>
      <c r="AI29" s="35"/>
      <c r="AJ29" s="35"/>
      <c r="AK29" s="35"/>
      <c r="AL29" s="35"/>
      <c r="AM29" s="35"/>
      <c r="AN29" s="35"/>
      <c r="AO29" s="35"/>
      <c r="AP29" s="35"/>
      <c r="AQ29" s="35"/>
      <c r="AR29" s="35"/>
      <c r="AS29" s="35"/>
      <c r="AT29" s="35"/>
      <c r="AU29" s="35"/>
      <c r="AV29" s="35"/>
      <c r="AW29" s="35"/>
      <c r="AX29" s="35"/>
      <c r="AY29" s="35"/>
      <c r="AZ29" s="35"/>
      <c r="BA29" s="35"/>
      <c r="BB29" s="35"/>
      <c r="BC29" s="35"/>
      <c r="BD29" s="35"/>
      <c r="BE29" s="35"/>
      <c r="BF29" s="35"/>
      <c r="BG29" s="35"/>
      <c r="BH29" s="35"/>
      <c r="BI29" s="35"/>
      <c r="BJ29" s="35"/>
      <c r="BK29" s="35"/>
      <c r="BL29" s="35"/>
      <c r="BM29" s="35"/>
      <c r="BN29" s="35"/>
      <c r="BO29" s="35"/>
      <c r="BP29" s="35"/>
      <c r="BQ29" s="35"/>
      <c r="BR29" s="35"/>
      <c r="BS29" s="35"/>
      <c r="BT29" s="35"/>
      <c r="BU29" s="35"/>
      <c r="BV29" s="35"/>
      <c r="BW29" s="35"/>
      <c r="BX29" s="35"/>
      <c r="BY29" s="35"/>
      <c r="BZ29" s="35"/>
      <c r="CA29" s="35"/>
      <c r="CB29" s="35"/>
      <c r="CC29" s="35"/>
      <c r="CD29" s="35"/>
      <c r="CE29" s="35"/>
      <c r="CF29" s="35"/>
      <c r="CG29" s="35"/>
      <c r="CH29" s="35"/>
      <c r="CI29" s="35"/>
      <c r="CJ29" s="35"/>
      <c r="CK29" s="35"/>
      <c r="CL29" s="35"/>
      <c r="CM29" s="35"/>
      <c r="CN29" s="35"/>
      <c r="CO29" s="5"/>
    </row>
    <row r="30" spans="1:93" ht="12.75" customHeight="1" outlineLevel="2">
      <c r="A30" s="35"/>
      <c r="B30" s="63" t="s">
        <v>130</v>
      </c>
      <c r="C30" s="74" t="e">
        <f t="shared" ref="C30:C41" si="17">SUM(D30:CN30)</f>
        <v>#REF!</v>
      </c>
      <c r="D30" s="60"/>
      <c r="E30" s="35" t="e">
        <f>-E28*'операционные  расходы 1 этап'!$P$7</f>
        <v>#REF!</v>
      </c>
      <c r="F30" s="35" t="e">
        <f>-F28*'операционные  расходы 1 этап'!$P$7</f>
        <v>#REF!</v>
      </c>
      <c r="G30" s="35" t="e">
        <f>-G28*'операционные  расходы 1 этап'!$P$7</f>
        <v>#REF!</v>
      </c>
      <c r="H30" s="35" t="e">
        <f>-H28*'операционные  расходы 1 этап'!$P$7</f>
        <v>#REF!</v>
      </c>
      <c r="I30" s="35" t="e">
        <f>-I28*'операционные  расходы 1 этап'!$P$7</f>
        <v>#REF!</v>
      </c>
      <c r="J30" s="35" t="e">
        <f>-J28*'операционные  расходы 1 этап'!$P$7</f>
        <v>#REF!</v>
      </c>
      <c r="K30" s="35" t="e">
        <f>-K28*'операционные  расходы 1 этап'!$P$7</f>
        <v>#REF!</v>
      </c>
      <c r="L30" s="35" t="e">
        <f>-L28*'операционные  расходы 1 этап'!$P$7</f>
        <v>#REF!</v>
      </c>
      <c r="M30" s="35" t="e">
        <f>-M28*'операционные  расходы 1 этап'!$P$7</f>
        <v>#REF!</v>
      </c>
      <c r="N30" s="35" t="e">
        <f>-N28*'операционные  расходы 1 этап'!$P$7</f>
        <v>#REF!</v>
      </c>
      <c r="O30" s="35" t="e">
        <f>-O28*'операционные  расходы 1 этап'!$P$7</f>
        <v>#REF!</v>
      </c>
      <c r="P30" s="35" t="e">
        <f>-P28*'операционные  расходы 1 этап'!$P$7</f>
        <v>#REF!</v>
      </c>
      <c r="Q30" s="35" t="e">
        <f>-Q28*'операционные  расходы 1 этап'!$P$7</f>
        <v>#REF!</v>
      </c>
      <c r="R30" s="35" t="e">
        <f>-R28*'операционные  расходы 1 этап'!$P$7</f>
        <v>#REF!</v>
      </c>
      <c r="S30" s="35" t="e">
        <f>-S28*'операционные  расходы 1 этап'!$P$7</f>
        <v>#REF!</v>
      </c>
      <c r="T30" s="35" t="e">
        <f>-T28*'операционные  расходы 1 этап'!$P$7</f>
        <v>#REF!</v>
      </c>
      <c r="U30" s="35" t="e">
        <f>-U28*'операционные  расходы 1 этап'!$P$7</f>
        <v>#REF!</v>
      </c>
      <c r="V30" s="35" t="e">
        <f>-V28*'операционные  расходы 1 этап'!$P$7</f>
        <v>#REF!</v>
      </c>
      <c r="W30" s="35" t="e">
        <f>-W28*'операционные  расходы 1 этап'!$P$7</f>
        <v>#REF!</v>
      </c>
      <c r="X30" s="35" t="e">
        <f>-X28*'операционные  расходы 1 этап'!$P$7</f>
        <v>#REF!</v>
      </c>
      <c r="Y30" s="35" t="e">
        <f>-Y28*'операционные  расходы 1 этап'!$P$7</f>
        <v>#REF!</v>
      </c>
      <c r="Z30" s="35" t="e">
        <f>-Z28*'операционные  расходы 1 этап'!$P$7</f>
        <v>#REF!</v>
      </c>
      <c r="AA30" s="35" t="e">
        <f>-AA28*'операционные  расходы 1 этап'!$P$7</f>
        <v>#REF!</v>
      </c>
      <c r="AB30" s="35" t="e">
        <f>-AB28*'операционные  расходы 1 этап'!$P$7</f>
        <v>#REF!</v>
      </c>
      <c r="AC30" s="35" t="e">
        <f>-AC28*'операционные  расходы 1 этап'!$P$7</f>
        <v>#REF!</v>
      </c>
      <c r="AD30" s="35" t="e">
        <f>-AD28*'операционные  расходы 1 этап'!$P$7</f>
        <v>#REF!</v>
      </c>
      <c r="AE30" s="35" t="e">
        <f>-AE28*'операционные  расходы 1 этап'!$P$7</f>
        <v>#REF!</v>
      </c>
      <c r="AF30" s="35" t="e">
        <f>-AF28*'операционные  расходы 1 этап'!$P$7</f>
        <v>#REF!</v>
      </c>
      <c r="AG30" s="35" t="e">
        <f>-AG28*'операционные  расходы 1 этап'!$P$7</f>
        <v>#REF!</v>
      </c>
      <c r="AH30" s="35" t="e">
        <f>-AH28*'операционные  расходы 1 этап'!$P$7</f>
        <v>#REF!</v>
      </c>
      <c r="AI30" s="35" t="e">
        <f>-AI28*'операционные  расходы 1 этап'!$P$7</f>
        <v>#REF!</v>
      </c>
      <c r="AJ30" s="35" t="e">
        <f>-AJ28*'операционные  расходы 1 этап'!$P$7</f>
        <v>#REF!</v>
      </c>
      <c r="AK30" s="35" t="e">
        <f>-AK28*'операционные  расходы 1 этап'!$P$7</f>
        <v>#REF!</v>
      </c>
      <c r="AL30" s="35" t="e">
        <f>-AL28*'операционные  расходы 1 этап'!$P$7</f>
        <v>#REF!</v>
      </c>
      <c r="AM30" s="35" t="e">
        <f>-AM28*'операционные  расходы 1 этап'!$P$7</f>
        <v>#REF!</v>
      </c>
      <c r="AN30" s="35" t="e">
        <f>-AN28*'операционные  расходы 1 этап'!$P$7</f>
        <v>#REF!</v>
      </c>
      <c r="AO30" s="35" t="e">
        <f>-AO28*'операционные  расходы 1 этап'!$P$7</f>
        <v>#REF!</v>
      </c>
      <c r="AP30" s="35" t="e">
        <f>-AP28*'операционные  расходы 1 этап'!$P$7</f>
        <v>#REF!</v>
      </c>
      <c r="AQ30" s="35" t="e">
        <f>-AQ28*'операционные  расходы 1 этап'!$P$7</f>
        <v>#REF!</v>
      </c>
      <c r="AR30" s="35" t="e">
        <f>-AR28*'операционные  расходы 1 этап'!$P$7</f>
        <v>#REF!</v>
      </c>
      <c r="AS30" s="35" t="e">
        <f>-AS28*'операционные  расходы 1 этап'!$P$7</f>
        <v>#REF!</v>
      </c>
      <c r="AT30" s="35" t="e">
        <f>-AT28*'операционные  расходы 1 этап'!$P$7</f>
        <v>#REF!</v>
      </c>
      <c r="AU30" s="35" t="e">
        <f>-AU28*'операционные  расходы 1 этап'!$P$7</f>
        <v>#REF!</v>
      </c>
      <c r="AV30" s="35" t="e">
        <f>-AV28*'операционные  расходы 1 этап'!$P$7</f>
        <v>#REF!</v>
      </c>
      <c r="AW30" s="35" t="e">
        <f>-AW28*'операционные  расходы 1 этап'!$P$7</f>
        <v>#REF!</v>
      </c>
      <c r="AX30" s="35" t="e">
        <f>-AX28*'операционные  расходы 1 этап'!$P$7</f>
        <v>#REF!</v>
      </c>
      <c r="AY30" s="35" t="e">
        <f>-AY28*'операционные  расходы 1 этап'!$P$7</f>
        <v>#REF!</v>
      </c>
      <c r="AZ30" s="35" t="e">
        <f>-AZ28*'операционные  расходы 1 этап'!$P$7</f>
        <v>#REF!</v>
      </c>
      <c r="BA30" s="35" t="e">
        <f>-BA28*'операционные  расходы 1 этап'!$P$7</f>
        <v>#REF!</v>
      </c>
      <c r="BB30" s="35" t="e">
        <f>-BB28*'операционные  расходы 1 этап'!$P$7</f>
        <v>#REF!</v>
      </c>
      <c r="BC30" s="35" t="e">
        <f>-BC28*'операционные  расходы 1 этап'!$P$7</f>
        <v>#REF!</v>
      </c>
      <c r="BD30" s="35" t="e">
        <f>-BD28*'операционные  расходы 1 этап'!$P$7</f>
        <v>#REF!</v>
      </c>
      <c r="BE30" s="35" t="e">
        <f>-BE28*'операционные  расходы 1 этап'!$P$7</f>
        <v>#REF!</v>
      </c>
      <c r="BF30" s="35" t="e">
        <f>-BF28*'операционные  расходы 1 этап'!$P$7</f>
        <v>#REF!</v>
      </c>
      <c r="BG30" s="35" t="e">
        <f>-BG28*'операционные  расходы 1 этап'!$P$7</f>
        <v>#REF!</v>
      </c>
      <c r="BH30" s="35" t="e">
        <f>-BH28*'операционные  расходы 1 этап'!$P$7</f>
        <v>#REF!</v>
      </c>
      <c r="BI30" s="35" t="e">
        <f>-BI28*'операционные  расходы 1 этап'!$P$7</f>
        <v>#REF!</v>
      </c>
      <c r="BJ30" s="35" t="e">
        <f>-BJ28*'операционные  расходы 1 этап'!$P$7</f>
        <v>#REF!</v>
      </c>
      <c r="BK30" s="35" t="e">
        <f>-BK28*'операционные  расходы 1 этап'!$P$7</f>
        <v>#REF!</v>
      </c>
      <c r="BL30" s="35" t="e">
        <f>-BL28*'операционные  расходы 1 этап'!$P$7</f>
        <v>#REF!</v>
      </c>
      <c r="BM30" s="35" t="e">
        <f>-BM28*'операционные  расходы 1 этап'!$P$7</f>
        <v>#REF!</v>
      </c>
      <c r="BN30" s="35" t="e">
        <f>-BN28*'операционные  расходы 1 этап'!$P$7</f>
        <v>#REF!</v>
      </c>
      <c r="BO30" s="35" t="e">
        <f>-BO28*'операционные  расходы 1 этап'!$P$7</f>
        <v>#REF!</v>
      </c>
      <c r="BP30" s="35" t="e">
        <f>-BP28*'операционные  расходы 1 этап'!$P$7</f>
        <v>#REF!</v>
      </c>
      <c r="BQ30" s="35" t="e">
        <f>-BQ28*'операционные  расходы 1 этап'!$P$7</f>
        <v>#REF!</v>
      </c>
      <c r="BR30" s="35" t="e">
        <f>-BR28*'операционные  расходы 1 этап'!$P$7</f>
        <v>#REF!</v>
      </c>
      <c r="BS30" s="35" t="e">
        <f>-BS28*'операционные  расходы 1 этап'!$P$7</f>
        <v>#REF!</v>
      </c>
      <c r="BT30" s="35" t="e">
        <f>-BT28*'операционные  расходы 1 этап'!$P$7</f>
        <v>#REF!</v>
      </c>
      <c r="BU30" s="35" t="e">
        <f>-BU28*'операционные  расходы 1 этап'!$P$7</f>
        <v>#REF!</v>
      </c>
      <c r="BV30" s="35" t="e">
        <f>-BV28*'операционные  расходы 1 этап'!$P$7</f>
        <v>#REF!</v>
      </c>
      <c r="BW30" s="35" t="e">
        <f>-BW28*'операционные  расходы 1 этап'!$P$7</f>
        <v>#REF!</v>
      </c>
      <c r="BX30" s="35" t="e">
        <f>-BX28*'операционные  расходы 1 этап'!$P$7</f>
        <v>#REF!</v>
      </c>
      <c r="BY30" s="35" t="e">
        <f>-BY28*'операционные  расходы 1 этап'!$P$7</f>
        <v>#REF!</v>
      </c>
      <c r="BZ30" s="35" t="e">
        <f>-BZ28*'операционные  расходы 1 этап'!$P$7</f>
        <v>#REF!</v>
      </c>
      <c r="CA30" s="35" t="e">
        <f>-CA28*'операционные  расходы 1 этап'!$P$7</f>
        <v>#REF!</v>
      </c>
      <c r="CB30" s="35" t="e">
        <f>-CB28*'операционные  расходы 1 этап'!$P$7</f>
        <v>#REF!</v>
      </c>
      <c r="CC30" s="35" t="e">
        <f>-CC28*'операционные  расходы 1 этап'!$P$7</f>
        <v>#REF!</v>
      </c>
      <c r="CD30" s="35" t="e">
        <f>-CD28*'операционные  расходы 1 этап'!$P$7</f>
        <v>#REF!</v>
      </c>
      <c r="CE30" s="35" t="e">
        <f>-CE28*'операционные  расходы 1 этап'!$P$7</f>
        <v>#REF!</v>
      </c>
      <c r="CF30" s="35" t="e">
        <f>-CF28*'операционные  расходы 1 этап'!$P$7</f>
        <v>#REF!</v>
      </c>
      <c r="CG30" s="35" t="e">
        <f>-CG28*'операционные  расходы 1 этап'!$P$7</f>
        <v>#REF!</v>
      </c>
      <c r="CH30" s="35" t="e">
        <f>-CH28*'операционные  расходы 1 этап'!$P$7</f>
        <v>#REF!</v>
      </c>
      <c r="CI30" s="35" t="e">
        <f>-CI28*'операционные  расходы 1 этап'!$P$7</f>
        <v>#REF!</v>
      </c>
      <c r="CJ30" s="35" t="e">
        <f>-CJ28*'операционные  расходы 1 этап'!$P$7</f>
        <v>#REF!</v>
      </c>
      <c r="CK30" s="35" t="e">
        <f>-CK28*'операционные  расходы 1 этап'!$P$7</f>
        <v>#REF!</v>
      </c>
      <c r="CL30" s="35" t="e">
        <f>-CL28*'операционные  расходы 1 этап'!$P$7</f>
        <v>#REF!</v>
      </c>
      <c r="CM30" s="35" t="e">
        <f>-CM28*'операционные  расходы 1 этап'!$P$7</f>
        <v>#REF!</v>
      </c>
      <c r="CN30" s="35" t="e">
        <f>-CN28*'операционные  расходы 1 этап'!$P$7</f>
        <v>#REF!</v>
      </c>
      <c r="CO30" s="5" t="e">
        <f>-CO28*'операционные  расходы 1 этап'!$P$7</f>
        <v>#REF!</v>
      </c>
    </row>
    <row r="31" spans="1:93" ht="12.75" customHeight="1" outlineLevel="2">
      <c r="A31" s="35"/>
      <c r="B31" s="63" t="s">
        <v>131</v>
      </c>
      <c r="C31" s="74" t="e">
        <f t="shared" si="17"/>
        <v>#REF!</v>
      </c>
      <c r="D31" s="60"/>
      <c r="E31" s="35" t="e">
        <f>E30*Assump!$D$24</f>
        <v>#REF!</v>
      </c>
      <c r="F31" s="35" t="e">
        <f>F30*Assump!$D$24</f>
        <v>#REF!</v>
      </c>
      <c r="G31" s="35" t="e">
        <f>G30*Assump!$D$24</f>
        <v>#REF!</v>
      </c>
      <c r="H31" s="35" t="e">
        <f>H30*Assump!$D$24</f>
        <v>#REF!</v>
      </c>
      <c r="I31" s="35" t="e">
        <f>I30*Assump!$D$24</f>
        <v>#REF!</v>
      </c>
      <c r="J31" s="35" t="e">
        <f>J30*Assump!$D$24</f>
        <v>#REF!</v>
      </c>
      <c r="K31" s="35" t="e">
        <f>K30*Assump!$D$24</f>
        <v>#REF!</v>
      </c>
      <c r="L31" s="35" t="e">
        <f>L30*Assump!$D$24</f>
        <v>#REF!</v>
      </c>
      <c r="M31" s="35" t="e">
        <f>M30*Assump!$D$24</f>
        <v>#REF!</v>
      </c>
      <c r="N31" s="35" t="e">
        <f>N30*Assump!$D$24</f>
        <v>#REF!</v>
      </c>
      <c r="O31" s="35" t="e">
        <f>O30*Assump!$D$24</f>
        <v>#REF!</v>
      </c>
      <c r="P31" s="35" t="e">
        <f>P30*Assump!$D$24</f>
        <v>#REF!</v>
      </c>
      <c r="Q31" s="35" t="e">
        <f>Q30*Assump!$D$24</f>
        <v>#REF!</v>
      </c>
      <c r="R31" s="35" t="e">
        <f>R30*Assump!$D$24</f>
        <v>#REF!</v>
      </c>
      <c r="S31" s="35" t="e">
        <f>S30*Assump!$D$24</f>
        <v>#REF!</v>
      </c>
      <c r="T31" s="35" t="e">
        <f>T30*Assump!$D$24</f>
        <v>#REF!</v>
      </c>
      <c r="U31" s="35" t="e">
        <f>U30*Assump!$D$24</f>
        <v>#REF!</v>
      </c>
      <c r="V31" s="35" t="e">
        <f>V30*Assump!$D$24</f>
        <v>#REF!</v>
      </c>
      <c r="W31" s="35" t="e">
        <f>W30*Assump!$D$24</f>
        <v>#REF!</v>
      </c>
      <c r="X31" s="35" t="e">
        <f>X30*Assump!$D$24</f>
        <v>#REF!</v>
      </c>
      <c r="Y31" s="35" t="e">
        <f>Y30*Assump!$D$24</f>
        <v>#REF!</v>
      </c>
      <c r="Z31" s="35" t="e">
        <f>Z30*Assump!$D$24</f>
        <v>#REF!</v>
      </c>
      <c r="AA31" s="35" t="e">
        <f>AA30*Assump!$D$24</f>
        <v>#REF!</v>
      </c>
      <c r="AB31" s="35" t="e">
        <f>AB30*Assump!$D$24</f>
        <v>#REF!</v>
      </c>
      <c r="AC31" s="35" t="e">
        <f>AC30*Assump!$D$24</f>
        <v>#REF!</v>
      </c>
      <c r="AD31" s="35" t="e">
        <f>AD30*Assump!$D$24</f>
        <v>#REF!</v>
      </c>
      <c r="AE31" s="35" t="e">
        <f>AE30*Assump!$D$24</f>
        <v>#REF!</v>
      </c>
      <c r="AF31" s="35" t="e">
        <f>AF30*Assump!$D$24</f>
        <v>#REF!</v>
      </c>
      <c r="AG31" s="35" t="e">
        <f>AG30*Assump!$D$24</f>
        <v>#REF!</v>
      </c>
      <c r="AH31" s="35" t="e">
        <f>AH30*Assump!$D$24</f>
        <v>#REF!</v>
      </c>
      <c r="AI31" s="35" t="e">
        <f>AI30*Assump!$D$24</f>
        <v>#REF!</v>
      </c>
      <c r="AJ31" s="35" t="e">
        <f>AJ30*Assump!$D$24</f>
        <v>#REF!</v>
      </c>
      <c r="AK31" s="35" t="e">
        <f>AK30*Assump!$D$24</f>
        <v>#REF!</v>
      </c>
      <c r="AL31" s="35" t="e">
        <f>AL30*Assump!$D$24</f>
        <v>#REF!</v>
      </c>
      <c r="AM31" s="35" t="e">
        <f>AM30*Assump!$D$24</f>
        <v>#REF!</v>
      </c>
      <c r="AN31" s="35" t="e">
        <f>AN30*Assump!$D$24</f>
        <v>#REF!</v>
      </c>
      <c r="AO31" s="35" t="e">
        <f>AO30*Assump!$D$24</f>
        <v>#REF!</v>
      </c>
      <c r="AP31" s="35" t="e">
        <f>AP30*Assump!$D$24</f>
        <v>#REF!</v>
      </c>
      <c r="AQ31" s="35" t="e">
        <f>AQ30*Assump!$D$24</f>
        <v>#REF!</v>
      </c>
      <c r="AR31" s="35" t="e">
        <f>AR30*Assump!$D$24</f>
        <v>#REF!</v>
      </c>
      <c r="AS31" s="35" t="e">
        <f>AS30*Assump!$D$24</f>
        <v>#REF!</v>
      </c>
      <c r="AT31" s="35" t="e">
        <f>AT30*Assump!$D$24</f>
        <v>#REF!</v>
      </c>
      <c r="AU31" s="35" t="e">
        <f>AU30*Assump!$D$24</f>
        <v>#REF!</v>
      </c>
      <c r="AV31" s="35" t="e">
        <f>AV30*Assump!$D$24</f>
        <v>#REF!</v>
      </c>
      <c r="AW31" s="35" t="e">
        <f>AW30*Assump!$D$24</f>
        <v>#REF!</v>
      </c>
      <c r="AX31" s="35" t="e">
        <f>AX30*Assump!$D$24</f>
        <v>#REF!</v>
      </c>
      <c r="AY31" s="35" t="e">
        <f>AY30*Assump!$D$24</f>
        <v>#REF!</v>
      </c>
      <c r="AZ31" s="35" t="e">
        <f>AZ30*Assump!$D$24</f>
        <v>#REF!</v>
      </c>
      <c r="BA31" s="35" t="e">
        <f>BA30*Assump!$D$24</f>
        <v>#REF!</v>
      </c>
      <c r="BB31" s="35" t="e">
        <f>BB30*Assump!$D$24</f>
        <v>#REF!</v>
      </c>
      <c r="BC31" s="35" t="e">
        <f>BC30*Assump!$D$24</f>
        <v>#REF!</v>
      </c>
      <c r="BD31" s="35" t="e">
        <f>BD30*Assump!$D$24</f>
        <v>#REF!</v>
      </c>
      <c r="BE31" s="35" t="e">
        <f>BE30*Assump!$D$24</f>
        <v>#REF!</v>
      </c>
      <c r="BF31" s="35" t="e">
        <f>BF30*Assump!$D$24</f>
        <v>#REF!</v>
      </c>
      <c r="BG31" s="35" t="e">
        <f>BG30*Assump!$D$24</f>
        <v>#REF!</v>
      </c>
      <c r="BH31" s="35" t="e">
        <f>BH30*Assump!$D$24</f>
        <v>#REF!</v>
      </c>
      <c r="BI31" s="35" t="e">
        <f>BI30*Assump!$D$24</f>
        <v>#REF!</v>
      </c>
      <c r="BJ31" s="35" t="e">
        <f>BJ30*Assump!$D$24</f>
        <v>#REF!</v>
      </c>
      <c r="BK31" s="35" t="e">
        <f>BK30*Assump!$D$24</f>
        <v>#REF!</v>
      </c>
      <c r="BL31" s="35" t="e">
        <f>BL30*Assump!$D$24</f>
        <v>#REF!</v>
      </c>
      <c r="BM31" s="35" t="e">
        <f>BM30*Assump!$D$24</f>
        <v>#REF!</v>
      </c>
      <c r="BN31" s="35" t="e">
        <f>BN30*Assump!$D$24</f>
        <v>#REF!</v>
      </c>
      <c r="BO31" s="35" t="e">
        <f>BO30*Assump!$D$24</f>
        <v>#REF!</v>
      </c>
      <c r="BP31" s="35" t="e">
        <f>BP30*Assump!$D$24</f>
        <v>#REF!</v>
      </c>
      <c r="BQ31" s="35" t="e">
        <f>BQ30*Assump!$D$24</f>
        <v>#REF!</v>
      </c>
      <c r="BR31" s="35" t="e">
        <f>BR30*Assump!$D$24</f>
        <v>#REF!</v>
      </c>
      <c r="BS31" s="35" t="e">
        <f>BS30*Assump!$D$24</f>
        <v>#REF!</v>
      </c>
      <c r="BT31" s="35" t="e">
        <f>BT30*Assump!$D$24</f>
        <v>#REF!</v>
      </c>
      <c r="BU31" s="35" t="e">
        <f>BU30*Assump!$D$24</f>
        <v>#REF!</v>
      </c>
      <c r="BV31" s="35" t="e">
        <f>BV30*Assump!$D$24</f>
        <v>#REF!</v>
      </c>
      <c r="BW31" s="35" t="e">
        <f>BW30*Assump!$D$24</f>
        <v>#REF!</v>
      </c>
      <c r="BX31" s="35" t="e">
        <f>BX30*Assump!$D$24</f>
        <v>#REF!</v>
      </c>
      <c r="BY31" s="35" t="e">
        <f>BY30*Assump!$D$24</f>
        <v>#REF!</v>
      </c>
      <c r="BZ31" s="35" t="e">
        <f>BZ30*Assump!$D$24</f>
        <v>#REF!</v>
      </c>
      <c r="CA31" s="35" t="e">
        <f>CA30*Assump!$D$24</f>
        <v>#REF!</v>
      </c>
      <c r="CB31" s="35" t="e">
        <f>CB30*Assump!$D$24</f>
        <v>#REF!</v>
      </c>
      <c r="CC31" s="35" t="e">
        <f>CC30*Assump!$D$24</f>
        <v>#REF!</v>
      </c>
      <c r="CD31" s="35" t="e">
        <f>CD30*Assump!$D$24</f>
        <v>#REF!</v>
      </c>
      <c r="CE31" s="35" t="e">
        <f>CE30*Assump!$D$24</f>
        <v>#REF!</v>
      </c>
      <c r="CF31" s="35" t="e">
        <f>CF30*Assump!$D$24</f>
        <v>#REF!</v>
      </c>
      <c r="CG31" s="35" t="e">
        <f>CG30*Assump!$D$24</f>
        <v>#REF!</v>
      </c>
      <c r="CH31" s="35" t="e">
        <f>CH30*Assump!$D$24</f>
        <v>#REF!</v>
      </c>
      <c r="CI31" s="35" t="e">
        <f>CI30*Assump!$D$24</f>
        <v>#REF!</v>
      </c>
      <c r="CJ31" s="35" t="e">
        <f>CJ30*Assump!$D$24</f>
        <v>#REF!</v>
      </c>
      <c r="CK31" s="35" t="e">
        <f>CK30*Assump!$D$24</f>
        <v>#REF!</v>
      </c>
      <c r="CL31" s="35" t="e">
        <f>CL30*Assump!$D$24</f>
        <v>#REF!</v>
      </c>
      <c r="CM31" s="35" t="e">
        <f>CM30*Assump!$D$24</f>
        <v>#REF!</v>
      </c>
      <c r="CN31" s="35" t="e">
        <f>CN30*Assump!$D$24</f>
        <v>#REF!</v>
      </c>
      <c r="CO31" s="5" t="e">
        <f>CO30*Assump!$D$24</f>
        <v>#REF!</v>
      </c>
    </row>
    <row r="32" spans="1:93" ht="12.75" customHeight="1" outlineLevel="2">
      <c r="A32" s="35"/>
      <c r="B32" s="63" t="s">
        <v>132</v>
      </c>
      <c r="C32" s="74" t="e">
        <f t="shared" si="17"/>
        <v>#REF!</v>
      </c>
      <c r="D32" s="60"/>
      <c r="E32" s="35">
        <f>-IF(E15&gt;60%,#REF!*3/1000,0)</f>
        <v>0</v>
      </c>
      <c r="F32" s="35">
        <f>-IF(F15&gt;60%,#REF!*3/1000,0)</f>
        <v>0</v>
      </c>
      <c r="G32" s="35">
        <f>-IF(G15&gt;60%,#REF!*3/1000,0)</f>
        <v>0</v>
      </c>
      <c r="H32" s="35">
        <f>-IF(H15&gt;60%,#REF!*3/1000,0)</f>
        <v>0</v>
      </c>
      <c r="I32" s="35">
        <f>-IF(I15&gt;60%,#REF!*3/1000,0)</f>
        <v>0</v>
      </c>
      <c r="J32" s="35">
        <f>-IF(J15&gt;60%,#REF!*3/1000,0)</f>
        <v>0</v>
      </c>
      <c r="K32" s="35">
        <f>-IF(K15&gt;60%,#REF!*3/1000,0)</f>
        <v>0</v>
      </c>
      <c r="L32" s="35">
        <f>-IF(L15&gt;60%,#REF!*3/1000,0)</f>
        <v>0</v>
      </c>
      <c r="M32" s="35">
        <f>-IF(M15&gt;60%,#REF!*3/1000,0)</f>
        <v>0</v>
      </c>
      <c r="N32" s="35">
        <f>-IF(N15&gt;60%,#REF!*3/1000,0)</f>
        <v>0</v>
      </c>
      <c r="O32" s="35">
        <f>-IF(O15&gt;60%,#REF!*3/1000,0)</f>
        <v>0</v>
      </c>
      <c r="P32" s="35">
        <f>-IF(P15&gt;60%,#REF!*3/1000,0)</f>
        <v>0</v>
      </c>
      <c r="Q32" s="35">
        <f>-IF(Q15&gt;60%,#REF!*3/1000,0)</f>
        <v>0</v>
      </c>
      <c r="R32" s="35">
        <f>-IF(R15&gt;60%,#REF!*3/1000,0)</f>
        <v>0</v>
      </c>
      <c r="S32" s="35">
        <f>-IF(S15&gt;60%,#REF!*3/1000,0)</f>
        <v>0</v>
      </c>
      <c r="T32" s="35">
        <f>-IF(T15&gt;60%,#REF!*3/1000,0)</f>
        <v>0</v>
      </c>
      <c r="U32" s="35">
        <f>-IF(U15&gt;60%,#REF!*3/1000,0)</f>
        <v>0</v>
      </c>
      <c r="V32" s="35">
        <f>-IF(V15&gt;60%,#REF!*3/1000,0)</f>
        <v>0</v>
      </c>
      <c r="W32" s="35" t="e">
        <f>-IF(W15&gt;60%,#REF!*3/1000,0)</f>
        <v>#REF!</v>
      </c>
      <c r="X32" s="35" t="e">
        <f>-IF(X15&gt;60%,#REF!*3/1000,0)</f>
        <v>#REF!</v>
      </c>
      <c r="Y32" s="35" t="e">
        <f>-IF(Y15&gt;60%,#REF!*3/1000,0)</f>
        <v>#REF!</v>
      </c>
      <c r="Z32" s="35" t="e">
        <f>-IF(Z15&gt;60%,#REF!*3/1000,0)</f>
        <v>#REF!</v>
      </c>
      <c r="AA32" s="35" t="e">
        <f>-IF(AA15&gt;60%,#REF!*3/1000,0)</f>
        <v>#REF!</v>
      </c>
      <c r="AB32" s="35" t="e">
        <f>-IF(AB15&gt;60%,#REF!*3/1000,0)</f>
        <v>#REF!</v>
      </c>
      <c r="AC32" s="35" t="e">
        <f>-IF(AC15&gt;60%,#REF!*3/1000,0)</f>
        <v>#REF!</v>
      </c>
      <c r="AD32" s="35" t="e">
        <f>-IF(AD15&gt;60%,#REF!*3/1000,0)</f>
        <v>#REF!</v>
      </c>
      <c r="AE32" s="35" t="e">
        <f>-IF(AE15&gt;60%,#REF!*3/1000,0)</f>
        <v>#REF!</v>
      </c>
      <c r="AF32" s="35" t="e">
        <f>-IF(AF15&gt;60%,#REF!*3/1000,0)</f>
        <v>#REF!</v>
      </c>
      <c r="AG32" s="35" t="e">
        <f>-IF(AG15&gt;60%,#REF!*3/1000,0)</f>
        <v>#REF!</v>
      </c>
      <c r="AH32" s="35" t="e">
        <f>-IF(AH15&gt;60%,#REF!*3/1000,0)</f>
        <v>#REF!</v>
      </c>
      <c r="AI32" s="35" t="e">
        <f>-IF(AI15&gt;60%,#REF!*3/1000,0)</f>
        <v>#REF!</v>
      </c>
      <c r="AJ32" s="35" t="e">
        <f>-IF(AJ15&gt;60%,#REF!*3/1000,0)</f>
        <v>#REF!</v>
      </c>
      <c r="AK32" s="35" t="e">
        <f>-IF(AK15&gt;60%,#REF!*3/1000,0)</f>
        <v>#REF!</v>
      </c>
      <c r="AL32" s="35" t="e">
        <f>-IF(AL15&gt;60%,#REF!*3/1000,0)</f>
        <v>#REF!</v>
      </c>
      <c r="AM32" s="35" t="e">
        <f>-IF(AM15&gt;60%,#REF!*3/1000,0)</f>
        <v>#REF!</v>
      </c>
      <c r="AN32" s="35" t="e">
        <f>-IF(AN15&gt;60%,#REF!*3/1000,0)</f>
        <v>#REF!</v>
      </c>
      <c r="AO32" s="35" t="e">
        <f>-IF(AO15&gt;60%,#REF!*3/1000,0)</f>
        <v>#REF!</v>
      </c>
      <c r="AP32" s="35" t="e">
        <f>-IF(AP15&gt;60%,#REF!*3/1000,0)</f>
        <v>#REF!</v>
      </c>
      <c r="AQ32" s="35" t="e">
        <f>-IF(AQ15&gt;60%,#REF!*3/1000,0)</f>
        <v>#REF!</v>
      </c>
      <c r="AR32" s="35" t="e">
        <f>-IF(AR15&gt;60%,#REF!*3/1000,0)</f>
        <v>#REF!</v>
      </c>
      <c r="AS32" s="35" t="e">
        <f>-IF(AS15&gt;60%,#REF!*3/1000,0)</f>
        <v>#REF!</v>
      </c>
      <c r="AT32" s="35" t="e">
        <f>-IF(AT15&gt;60%,#REF!*3/1000,0)</f>
        <v>#REF!</v>
      </c>
      <c r="AU32" s="35" t="e">
        <f>-IF(AU15&gt;60%,#REF!*3/1000,0)</f>
        <v>#REF!</v>
      </c>
      <c r="AV32" s="35" t="e">
        <f>-IF(AV15&gt;60%,#REF!*3/1000,0)</f>
        <v>#REF!</v>
      </c>
      <c r="AW32" s="35" t="e">
        <f>-IF(AW15&gt;60%,#REF!*3/1000,0)</f>
        <v>#REF!</v>
      </c>
      <c r="AX32" s="35" t="e">
        <f>-IF(AX15&gt;60%,#REF!*3/1000,0)</f>
        <v>#REF!</v>
      </c>
      <c r="AY32" s="35" t="e">
        <f>-IF(AY15&gt;60%,#REF!*3/1000,0)</f>
        <v>#REF!</v>
      </c>
      <c r="AZ32" s="35" t="e">
        <f>-IF(AZ15&gt;60%,#REF!*3/1000,0)</f>
        <v>#REF!</v>
      </c>
      <c r="BA32" s="35" t="e">
        <f>-IF(BA15&gt;60%,#REF!*3/1000,0)</f>
        <v>#REF!</v>
      </c>
      <c r="BB32" s="35" t="e">
        <f>-IF(BB15&gt;60%,#REF!*3/1000,0)</f>
        <v>#REF!</v>
      </c>
      <c r="BC32" s="35" t="e">
        <f>-IF(BC15&gt;60%,#REF!*3/1000,0)</f>
        <v>#REF!</v>
      </c>
      <c r="BD32" s="35" t="e">
        <f>-IF(BD15&gt;60%,#REF!*3/1000,0)</f>
        <v>#REF!</v>
      </c>
      <c r="BE32" s="35" t="e">
        <f>-IF(BE15&gt;60%,#REF!*3/1000,0)</f>
        <v>#REF!</v>
      </c>
      <c r="BF32" s="35" t="e">
        <f>-IF(BF15&gt;60%,#REF!*3/1000,0)</f>
        <v>#REF!</v>
      </c>
      <c r="BG32" s="35" t="e">
        <f>-IF(BG15&gt;60%,#REF!*3/1000,0)</f>
        <v>#REF!</v>
      </c>
      <c r="BH32" s="35" t="e">
        <f>-IF(BH15&gt;60%,#REF!*3/1000,0)</f>
        <v>#REF!</v>
      </c>
      <c r="BI32" s="35" t="e">
        <f>-IF(BI15&gt;60%,#REF!*3/1000,0)</f>
        <v>#REF!</v>
      </c>
      <c r="BJ32" s="35" t="e">
        <f>-IF(BJ15&gt;60%,#REF!*3/1000,0)</f>
        <v>#REF!</v>
      </c>
      <c r="BK32" s="35" t="e">
        <f>-IF(BK15&gt;60%,#REF!*3/1000,0)</f>
        <v>#REF!</v>
      </c>
      <c r="BL32" s="35" t="e">
        <f>-IF(BL15&gt;60%,#REF!*3/1000,0)</f>
        <v>#REF!</v>
      </c>
      <c r="BM32" s="35" t="e">
        <f>-IF(BM15&gt;60%,#REF!*3/1000,0)</f>
        <v>#REF!</v>
      </c>
      <c r="BN32" s="35" t="e">
        <f>-IF(BN15&gt;60%,#REF!*3/1000,0)</f>
        <v>#REF!</v>
      </c>
      <c r="BO32" s="35" t="e">
        <f>-IF(BO15&gt;60%,#REF!*3/1000,0)</f>
        <v>#REF!</v>
      </c>
      <c r="BP32" s="35" t="e">
        <f>-IF(BP15&gt;60%,#REF!*3/1000,0)</f>
        <v>#REF!</v>
      </c>
      <c r="BQ32" s="35" t="e">
        <f>-IF(BQ15&gt;60%,#REF!*3/1000,0)</f>
        <v>#REF!</v>
      </c>
      <c r="BR32" s="35" t="e">
        <f>-IF(BR15&gt;60%,#REF!*3/1000,0)</f>
        <v>#REF!</v>
      </c>
      <c r="BS32" s="35" t="e">
        <f>-IF(BS15&gt;60%,#REF!*3/1000,0)</f>
        <v>#REF!</v>
      </c>
      <c r="BT32" s="35" t="e">
        <f>-IF(BT15&gt;60%,#REF!*3/1000,0)</f>
        <v>#REF!</v>
      </c>
      <c r="BU32" s="35" t="e">
        <f>-IF(BU15&gt;60%,#REF!*3/1000,0)</f>
        <v>#REF!</v>
      </c>
      <c r="BV32" s="35" t="e">
        <f>-IF(BV15&gt;60%,#REF!*3/1000,0)</f>
        <v>#REF!</v>
      </c>
      <c r="BW32" s="35" t="e">
        <f>-IF(BW15&gt;60%,#REF!*3/1000,0)</f>
        <v>#REF!</v>
      </c>
      <c r="BX32" s="35" t="e">
        <f>-IF(BX15&gt;60%,#REF!*3/1000,0)</f>
        <v>#REF!</v>
      </c>
      <c r="BY32" s="35" t="e">
        <f>-IF(BY15&gt;60%,#REF!*3/1000,0)</f>
        <v>#REF!</v>
      </c>
      <c r="BZ32" s="35" t="e">
        <f>-IF(BZ15&gt;60%,#REF!*3/1000,0)</f>
        <v>#REF!</v>
      </c>
      <c r="CA32" s="35" t="e">
        <f>-IF(CA15&gt;60%,#REF!*3/1000,0)</f>
        <v>#REF!</v>
      </c>
      <c r="CB32" s="35" t="e">
        <f>-IF(CB15&gt;60%,#REF!*3/1000,0)</f>
        <v>#REF!</v>
      </c>
      <c r="CC32" s="35" t="e">
        <f>-IF(CC15&gt;60%,#REF!*3/1000,0)</f>
        <v>#REF!</v>
      </c>
      <c r="CD32" s="35" t="e">
        <f>-IF(CD15&gt;60%,#REF!*3/1000,0)</f>
        <v>#REF!</v>
      </c>
      <c r="CE32" s="35" t="e">
        <f>-IF(CE15&gt;60%,#REF!*3/1000,0)</f>
        <v>#REF!</v>
      </c>
      <c r="CF32" s="35" t="e">
        <f>-IF(CF15&gt;60%,#REF!*3/1000,0)</f>
        <v>#REF!</v>
      </c>
      <c r="CG32" s="35" t="e">
        <f>-IF(CG15&gt;60%,#REF!*3/1000,0)</f>
        <v>#REF!</v>
      </c>
      <c r="CH32" s="35" t="e">
        <f>-IF(CH15&gt;60%,#REF!*3/1000,0)</f>
        <v>#REF!</v>
      </c>
      <c r="CI32" s="35" t="e">
        <f>-IF(CI15&gt;60%,#REF!*3/1000,0)</f>
        <v>#REF!</v>
      </c>
      <c r="CJ32" s="35" t="e">
        <f>-IF(CJ15&gt;60%,#REF!*3/1000,0)</f>
        <v>#REF!</v>
      </c>
      <c r="CK32" s="35" t="e">
        <f>-IF(CK15&gt;60%,#REF!*3/1000,0)</f>
        <v>#REF!</v>
      </c>
      <c r="CL32" s="35" t="e">
        <f>-IF(CL15&gt;60%,#REF!*3/1000,0)</f>
        <v>#REF!</v>
      </c>
      <c r="CM32" s="35" t="e">
        <f>-IF(CM15&gt;60%,#REF!*3/1000,0)</f>
        <v>#REF!</v>
      </c>
      <c r="CN32" s="35" t="e">
        <f>-IF(CN15&gt;60%,#REF!*3/1000,0)</f>
        <v>#REF!</v>
      </c>
      <c r="CO32" s="5" t="e">
        <f>-IF(CO15&gt;60%,#REF!*3/1000,0)</f>
        <v>#REF!</v>
      </c>
    </row>
    <row r="33" spans="1:93" ht="12.75" customHeight="1" outlineLevel="2">
      <c r="A33" s="35"/>
      <c r="B33" s="63" t="s">
        <v>133</v>
      </c>
      <c r="C33" s="74">
        <f t="shared" si="17"/>
        <v>-1138721.0574330864</v>
      </c>
      <c r="D33" s="60"/>
      <c r="E33" s="35">
        <f>-E22*'операционные  расходы 1 этап'!$R$11</f>
        <v>0</v>
      </c>
      <c r="F33" s="35">
        <f>-F22*'операционные  расходы 1 этап'!$R$11</f>
        <v>0</v>
      </c>
      <c r="G33" s="35">
        <f>-G22*'операционные  расходы 1 этап'!$R$11</f>
        <v>0</v>
      </c>
      <c r="H33" s="35">
        <f>-H22*'операционные  расходы 1 этап'!$R$11</f>
        <v>0</v>
      </c>
      <c r="I33" s="35">
        <f>-I22*'операционные  расходы 1 этап'!$R$11</f>
        <v>0</v>
      </c>
      <c r="J33" s="35">
        <f>-J22*'операционные  расходы 1 этап'!$R$11</f>
        <v>0</v>
      </c>
      <c r="K33" s="35">
        <f>-K22*'операционные  расходы 1 этап'!$R$11</f>
        <v>0</v>
      </c>
      <c r="L33" s="35">
        <f>-L22*'операционные  расходы 1 этап'!$R$11</f>
        <v>0</v>
      </c>
      <c r="M33" s="35">
        <f>-M22*'операционные  расходы 1 этап'!$R$11</f>
        <v>0</v>
      </c>
      <c r="N33" s="35">
        <f>-N22*'операционные  расходы 1 этап'!$R$11</f>
        <v>0</v>
      </c>
      <c r="O33" s="35">
        <f>-O22*'операционные  расходы 1 этап'!$R$11</f>
        <v>0</v>
      </c>
      <c r="P33" s="35">
        <f>-P22*'операционные  расходы 1 этап'!$R$11</f>
        <v>0</v>
      </c>
      <c r="Q33" s="35">
        <f>-Q22*'операционные  расходы 1 этап'!$R$11</f>
        <v>0</v>
      </c>
      <c r="R33" s="35">
        <f>-R22*'операционные  расходы 1 этап'!$R$11</f>
        <v>0</v>
      </c>
      <c r="S33" s="35">
        <f>-S22*'операционные  расходы 1 этап'!$R$11</f>
        <v>0</v>
      </c>
      <c r="T33" s="35">
        <f>-T22*'операционные  расходы 1 этап'!$R$11</f>
        <v>0</v>
      </c>
      <c r="U33" s="35">
        <f>-U22*'операционные  расходы 1 этап'!$R$11</f>
        <v>0</v>
      </c>
      <c r="V33" s="35">
        <f>-V22*'операционные  расходы 1 этап'!$R$11</f>
        <v>0</v>
      </c>
      <c r="W33" s="35">
        <f>-W22*'операционные  расходы 1 этап'!$R$11</f>
        <v>-13059.011735280003</v>
      </c>
      <c r="X33" s="35">
        <f>-X22*'операционные  расходы 1 этап'!$R$11</f>
        <v>-15190.53555432</v>
      </c>
      <c r="Y33" s="35">
        <f>-Y22*'операционные  расходы 1 этап'!$R$11</f>
        <v>-9746.8606788000016</v>
      </c>
      <c r="Z33" s="35">
        <f>-Z22*'операционные  расходы 1 этап'!$R$11</f>
        <v>-10892.121355080002</v>
      </c>
      <c r="AA33" s="35">
        <f>-AA22*'операционные  расходы 1 этап'!$R$11</f>
        <v>-13711.962322044003</v>
      </c>
      <c r="AB33" s="35">
        <f>-AB22*'операционные  расходы 1 этап'!$R$11</f>
        <v>-15950.062332036003</v>
      </c>
      <c r="AC33" s="35">
        <f>-AC22*'операционные  расходы 1 этап'!$R$11</f>
        <v>-10234.20371274</v>
      </c>
      <c r="AD33" s="35">
        <f>-AD22*'операционные  расходы 1 этап'!$R$11</f>
        <v>-11436.727422834001</v>
      </c>
      <c r="AE33" s="35">
        <f>-AE22*'операционные  расходы 1 этап'!$R$11</f>
        <v>-14397.560438146202</v>
      </c>
      <c r="AF33" s="35">
        <f>-AF22*'операционные  расходы 1 этап'!$R$11</f>
        <v>-16747.565448637797</v>
      </c>
      <c r="AG33" s="35">
        <f>-AG22*'операционные  расходы 1 этап'!$R$11</f>
        <v>-10745.913898377001</v>
      </c>
      <c r="AH33" s="35">
        <f>-AH22*'операционные  расходы 1 этап'!$R$11</f>
        <v>-14397.560438146204</v>
      </c>
      <c r="AI33" s="35">
        <f>-AI22*'операционные  расходы 1 этап'!$R$11</f>
        <v>-16747.565448637801</v>
      </c>
      <c r="AJ33" s="35">
        <f>-AJ22*'операционные  расходы 1 этап'!$R$11</f>
        <v>-10745.913898377001</v>
      </c>
      <c r="AK33" s="35">
        <f>-AK22*'операционные  расходы 1 этап'!$R$11</f>
        <v>-12008.5637939757</v>
      </c>
      <c r="AL33" s="35">
        <f>-AL22*'операционные  расходы 1 этап'!$R$11</f>
        <v>-15117.438460053512</v>
      </c>
      <c r="AM33" s="35">
        <f>-AM22*'операционные  расходы 1 этап'!$R$11</f>
        <v>-17584.943721069689</v>
      </c>
      <c r="AN33" s="35">
        <f>-AN22*'операционные  расходы 1 этап'!$R$11</f>
        <v>-11283.209593295851</v>
      </c>
      <c r="AO33" s="35">
        <f>-AO22*'операционные  расходы 1 этап'!$R$11</f>
        <v>-15117.438460053516</v>
      </c>
      <c r="AP33" s="35">
        <f>-AP22*'операционные  расходы 1 этап'!$R$11</f>
        <v>-17584.943721069692</v>
      </c>
      <c r="AQ33" s="35">
        <f>-AQ22*'операционные  расходы 1 этап'!$R$11</f>
        <v>-11283.209593295851</v>
      </c>
      <c r="AR33" s="35">
        <f>-AR22*'операционные  расходы 1 этап'!$R$11</f>
        <v>-12608.991983674487</v>
      </c>
      <c r="AS33" s="35">
        <f>-AS22*'операционные  расходы 1 этап'!$R$11</f>
        <v>-15873.31038305619</v>
      </c>
      <c r="AT33" s="35">
        <f>-AT22*'операционные  расходы 1 этап'!$R$11</f>
        <v>-18464.190907123171</v>
      </c>
      <c r="AU33" s="35">
        <f>-AU22*'операционные  расходы 1 этап'!$R$11</f>
        <v>-11847.370072960644</v>
      </c>
      <c r="AV33" s="35">
        <f>-AV22*'операционные  расходы 1 этап'!$R$11</f>
        <v>-15873.310383056192</v>
      </c>
      <c r="AW33" s="35">
        <f>-AW22*'операционные  расходы 1 этап'!$R$11</f>
        <v>-18464.190907123178</v>
      </c>
      <c r="AX33" s="35">
        <f>-AX22*'операционные  расходы 1 этап'!$R$11</f>
        <v>-11847.370072960644</v>
      </c>
      <c r="AY33" s="35">
        <f>-AY22*'операционные  расходы 1 этап'!$R$11</f>
        <v>-13239.441582858211</v>
      </c>
      <c r="AZ33" s="35">
        <f>-AZ22*'операционные  расходы 1 этап'!$R$11</f>
        <v>-16666.975902209</v>
      </c>
      <c r="BA33" s="35">
        <f>-BA22*'операционные  расходы 1 этап'!$R$11</f>
        <v>-19387.400452479334</v>
      </c>
      <c r="BB33" s="35">
        <f>-BB22*'операционные  расходы 1 этап'!$R$11</f>
        <v>-12439.738576608677</v>
      </c>
      <c r="BC33" s="35">
        <f>-BC22*'операционные  расходы 1 этап'!$R$11</f>
        <v>-16666.975902209004</v>
      </c>
      <c r="BD33" s="35">
        <f>-BD22*'операционные  расходы 1 этап'!$R$11</f>
        <v>-19387.400452479338</v>
      </c>
      <c r="BE33" s="35">
        <f>-BE22*'операционные  расходы 1 этап'!$R$11</f>
        <v>-12439.738576608677</v>
      </c>
      <c r="BF33" s="35">
        <f>-BF22*'операционные  расходы 1 этап'!$R$11</f>
        <v>-13901.413662001123</v>
      </c>
      <c r="BG33" s="35">
        <f>-BG22*'операционные  расходы 1 этап'!$R$11</f>
        <v>-17500.324697319451</v>
      </c>
      <c r="BH33" s="35">
        <f>-BH22*'операционные  расходы 1 этап'!$R$11</f>
        <v>-20356.770475103302</v>
      </c>
      <c r="BI33" s="35">
        <f>-BI22*'операционные  расходы 1 этап'!$R$11</f>
        <v>-13061.725505439112</v>
      </c>
      <c r="BJ33" s="35">
        <f>-BJ22*'операционные  расходы 1 этап'!$R$11</f>
        <v>-17500.324697319455</v>
      </c>
      <c r="BK33" s="35">
        <f>-BK22*'операционные  расходы 1 этап'!$R$11</f>
        <v>-20356.770475103305</v>
      </c>
      <c r="BL33" s="35">
        <f>-BL22*'операционные  расходы 1 этап'!$R$11</f>
        <v>-13061.725505439112</v>
      </c>
      <c r="BM33" s="35">
        <f>-BM22*'операционные  расходы 1 этап'!$R$11</f>
        <v>-14596.48434510118</v>
      </c>
      <c r="BN33" s="35">
        <f>-BN22*'операционные  расходы 1 этап'!$R$11</f>
        <v>-18375.340932185423</v>
      </c>
      <c r="BO33" s="35">
        <f>-BO22*'операционные  расходы 1 этап'!$R$11</f>
        <v>-21374.608998858464</v>
      </c>
      <c r="BP33" s="35">
        <f>-BP22*'операционные  расходы 1 этап'!$R$11</f>
        <v>-13714.811780711067</v>
      </c>
      <c r="BQ33" s="35">
        <f>-BQ22*'операционные  расходы 1 этап'!$R$11</f>
        <v>-18375.340932185427</v>
      </c>
      <c r="BR33" s="35">
        <f>-BR22*'операционные  расходы 1 этап'!$R$11</f>
        <v>-21374.608998858468</v>
      </c>
      <c r="BS33" s="35">
        <f>-BS22*'операционные  расходы 1 этап'!$R$11</f>
        <v>-13714.811780711067</v>
      </c>
      <c r="BT33" s="35">
        <f>-BT22*'операционные  расходы 1 этап'!$R$11</f>
        <v>-15326.30856235624</v>
      </c>
      <c r="BU33" s="35">
        <f>-BU22*'операционные  расходы 1 этап'!$R$11</f>
        <v>-19294.107978794698</v>
      </c>
      <c r="BV33" s="35">
        <f>-BV22*'операционные  расходы 1 этап'!$R$11</f>
        <v>-22443.339448801387</v>
      </c>
      <c r="BW33" s="35">
        <f>-BW22*'операционные  расходы 1 этап'!$R$11</f>
        <v>-14400.552369746621</v>
      </c>
      <c r="BX33" s="35">
        <f>-BX22*'операционные  расходы 1 этап'!$R$11</f>
        <v>-19294.107978794702</v>
      </c>
      <c r="BY33" s="35">
        <f>-BY22*'операционные  расходы 1 этап'!$R$11</f>
        <v>-22443.339448801391</v>
      </c>
      <c r="BZ33" s="35">
        <f>-BZ22*'операционные  расходы 1 этап'!$R$11</f>
        <v>-14400.552369746621</v>
      </c>
      <c r="CA33" s="35">
        <f>-CA22*'операционные  расходы 1 этап'!$R$11</f>
        <v>-16092.623990474052</v>
      </c>
      <c r="CB33" s="35">
        <f>-CB22*'операционные  расходы 1 этап'!$R$11</f>
        <v>-20258.813377734434</v>
      </c>
      <c r="CC33" s="35">
        <f>-CC22*'операционные  расходы 1 этап'!$R$11</f>
        <v>-23565.506421241458</v>
      </c>
      <c r="CD33" s="35">
        <f>-CD22*'операционные  расходы 1 этап'!$R$11</f>
        <v>-15120.579988233954</v>
      </c>
      <c r="CE33" s="35">
        <f>-CE22*'операционные  расходы 1 этап'!$R$11</f>
        <v>-20258.813377734437</v>
      </c>
      <c r="CF33" s="35">
        <f>-CF22*'операционные  расходы 1 этап'!$R$11</f>
        <v>-23565.506421241462</v>
      </c>
      <c r="CG33" s="35">
        <f>-CG22*'операционные  расходы 1 этап'!$R$11</f>
        <v>-15120.579988233954</v>
      </c>
      <c r="CH33" s="35">
        <f>-CH22*'операционные  расходы 1 этап'!$R$11</f>
        <v>-16897.255189997755</v>
      </c>
      <c r="CI33" s="35">
        <f>-CI22*'операционные  расходы 1 этап'!$R$11</f>
        <v>-21271.754046621158</v>
      </c>
      <c r="CJ33" s="35">
        <f>-CJ22*'операционные  расходы 1 этап'!$R$11</f>
        <v>-24743.78174230353</v>
      </c>
      <c r="CK33" s="35">
        <f>-CK22*'операционные  расходы 1 этап'!$R$11</f>
        <v>-15876.608987645654</v>
      </c>
      <c r="CL33" s="35">
        <f>-CL22*'операционные  расходы 1 этап'!$R$11</f>
        <v>-21271.754046621161</v>
      </c>
      <c r="CM33" s="35">
        <f>-CM22*'операционные  расходы 1 этап'!$R$11</f>
        <v>-24743.781742303534</v>
      </c>
      <c r="CN33" s="35">
        <f>-CN22*'операционные  расходы 1 этап'!$R$11</f>
        <v>-15876.608987645654</v>
      </c>
      <c r="CO33" s="5">
        <f>-CO22*'операционные  расходы 1 этап'!$R$11</f>
        <v>-17742.117949497646</v>
      </c>
    </row>
    <row r="34" spans="1:93" ht="12.75" customHeight="1" outlineLevel="2">
      <c r="A34" s="35"/>
      <c r="B34" s="63" t="s">
        <v>134</v>
      </c>
      <c r="C34" s="74" t="e">
        <f t="shared" si="17"/>
        <v>#REF!</v>
      </c>
      <c r="D34" s="60"/>
      <c r="E34" s="35">
        <f>-E20*'операционные  расходы 1 этап'!$S$12</f>
        <v>0</v>
      </c>
      <c r="F34" s="35">
        <f>-F20*'операционные  расходы 1 этап'!$S$12</f>
        <v>0</v>
      </c>
      <c r="G34" s="35">
        <f>-G20*'операционные  расходы 1 этап'!$S$12</f>
        <v>0</v>
      </c>
      <c r="H34" s="35">
        <f>-H20*'операционные  расходы 1 этап'!$S$12</f>
        <v>0</v>
      </c>
      <c r="I34" s="35">
        <f>-I20*'операционные  расходы 1 этап'!$S$12</f>
        <v>0</v>
      </c>
      <c r="J34" s="35">
        <f>-J20*'операционные  расходы 1 этап'!$S$12</f>
        <v>0</v>
      </c>
      <c r="K34" s="35">
        <f>-K20*'операционные  расходы 1 этап'!$S$12</f>
        <v>0</v>
      </c>
      <c r="L34" s="35">
        <f>-L20*'операционные  расходы 1 этап'!$S$12</f>
        <v>0</v>
      </c>
      <c r="M34" s="35">
        <f>-M20*'операционные  расходы 1 этап'!$S$12</f>
        <v>0</v>
      </c>
      <c r="N34" s="35">
        <f>-N20*'операционные  расходы 1 этап'!$S$12</f>
        <v>0</v>
      </c>
      <c r="O34" s="35">
        <f>-O20*'операционные  расходы 1 этап'!$S$12</f>
        <v>0</v>
      </c>
      <c r="P34" s="35">
        <f>-P20*'операционные  расходы 1 этап'!$S$12</f>
        <v>0</v>
      </c>
      <c r="Q34" s="35">
        <f>-Q20*'операционные  расходы 1 этап'!$S$12</f>
        <v>0</v>
      </c>
      <c r="R34" s="35">
        <f>-R20*'операционные  расходы 1 этап'!$S$12</f>
        <v>0</v>
      </c>
      <c r="S34" s="35">
        <f>-S20*'операционные  расходы 1 этап'!$S$12</f>
        <v>0</v>
      </c>
      <c r="T34" s="35">
        <f>-T20*'операционные  расходы 1 этап'!$S$12</f>
        <v>0</v>
      </c>
      <c r="U34" s="35">
        <f>-U20*'операционные  расходы 1 этап'!$S$12</f>
        <v>0</v>
      </c>
      <c r="V34" s="35">
        <f>-V20*'операционные  расходы 1 этап'!$S$12</f>
        <v>0</v>
      </c>
      <c r="W34" s="35" t="e">
        <f>-W20*'операционные  расходы 1 этап'!$S$12</f>
        <v>#REF!</v>
      </c>
      <c r="X34" s="35" t="e">
        <f>-X20*'операционные  расходы 1 этап'!$S$12</f>
        <v>#REF!</v>
      </c>
      <c r="Y34" s="35" t="e">
        <f>-Y20*'операционные  расходы 1 этап'!$S$12</f>
        <v>#REF!</v>
      </c>
      <c r="Z34" s="35" t="e">
        <f>-Z20*'операционные  расходы 1 этап'!$S$12</f>
        <v>#REF!</v>
      </c>
      <c r="AA34" s="35" t="e">
        <f>-AA20*'операционные  расходы 1 этап'!$S$12</f>
        <v>#REF!</v>
      </c>
      <c r="AB34" s="35" t="e">
        <f>-AB20*'операционные  расходы 1 этап'!$S$12</f>
        <v>#REF!</v>
      </c>
      <c r="AC34" s="35" t="e">
        <f>-AC20*'операционные  расходы 1 этап'!$S$12</f>
        <v>#REF!</v>
      </c>
      <c r="AD34" s="35" t="e">
        <f>-AD20*'операционные  расходы 1 этап'!$S$12</f>
        <v>#REF!</v>
      </c>
      <c r="AE34" s="35" t="e">
        <f>-AE20*'операционные  расходы 1 этап'!$S$12</f>
        <v>#REF!</v>
      </c>
      <c r="AF34" s="35" t="e">
        <f>-AF20*'операционные  расходы 1 этап'!$S$12</f>
        <v>#REF!</v>
      </c>
      <c r="AG34" s="35" t="e">
        <f>-AG20*'операционные  расходы 1 этап'!$S$12</f>
        <v>#REF!</v>
      </c>
      <c r="AH34" s="35" t="e">
        <f>-AH20*'операционные  расходы 1 этап'!$S$12</f>
        <v>#REF!</v>
      </c>
      <c r="AI34" s="35" t="e">
        <f>-AI20*'операционные  расходы 1 этап'!$S$12</f>
        <v>#REF!</v>
      </c>
      <c r="AJ34" s="35" t="e">
        <f>-AJ20*'операционные  расходы 1 этап'!$S$12</f>
        <v>#REF!</v>
      </c>
      <c r="AK34" s="35" t="e">
        <f>-AK20*'операционные  расходы 1 этап'!$S$12</f>
        <v>#REF!</v>
      </c>
      <c r="AL34" s="35" t="e">
        <f>-AL20*'операционные  расходы 1 этап'!$S$12</f>
        <v>#REF!</v>
      </c>
      <c r="AM34" s="35" t="e">
        <f>-AM20*'операционные  расходы 1 этап'!$S$12</f>
        <v>#REF!</v>
      </c>
      <c r="AN34" s="35" t="e">
        <f>-AN20*'операционные  расходы 1 этап'!$S$12</f>
        <v>#REF!</v>
      </c>
      <c r="AO34" s="35" t="e">
        <f>-AO20*'операционные  расходы 1 этап'!$S$12</f>
        <v>#REF!</v>
      </c>
      <c r="AP34" s="35" t="e">
        <f>-AP20*'операционные  расходы 1 этап'!$S$12</f>
        <v>#REF!</v>
      </c>
      <c r="AQ34" s="35" t="e">
        <f>-AQ20*'операционные  расходы 1 этап'!$S$12</f>
        <v>#REF!</v>
      </c>
      <c r="AR34" s="35" t="e">
        <f>-AR20*'операционные  расходы 1 этап'!$S$12</f>
        <v>#REF!</v>
      </c>
      <c r="AS34" s="35" t="e">
        <f>-AS20*'операционные  расходы 1 этап'!$S$12</f>
        <v>#REF!</v>
      </c>
      <c r="AT34" s="35" t="e">
        <f>-AT20*'операционные  расходы 1 этап'!$S$12</f>
        <v>#REF!</v>
      </c>
      <c r="AU34" s="35" t="e">
        <f>-AU20*'операционные  расходы 1 этап'!$S$12</f>
        <v>#REF!</v>
      </c>
      <c r="AV34" s="35" t="e">
        <f>-AV20*'операционные  расходы 1 этап'!$S$12</f>
        <v>#REF!</v>
      </c>
      <c r="AW34" s="35" t="e">
        <f>-AW20*'операционные  расходы 1 этап'!$S$12</f>
        <v>#REF!</v>
      </c>
      <c r="AX34" s="35" t="e">
        <f>-AX20*'операционные  расходы 1 этап'!$S$12</f>
        <v>#REF!</v>
      </c>
      <c r="AY34" s="35" t="e">
        <f>-AY20*'операционные  расходы 1 этап'!$S$12</f>
        <v>#REF!</v>
      </c>
      <c r="AZ34" s="35" t="e">
        <f>-AZ20*'операционные  расходы 1 этап'!$S$12</f>
        <v>#REF!</v>
      </c>
      <c r="BA34" s="35" t="e">
        <f>-BA20*'операционные  расходы 1 этап'!$S$12</f>
        <v>#REF!</v>
      </c>
      <c r="BB34" s="35" t="e">
        <f>-BB20*'операционные  расходы 1 этап'!$S$12</f>
        <v>#REF!</v>
      </c>
      <c r="BC34" s="35" t="e">
        <f>-BC20*'операционные  расходы 1 этап'!$S$12</f>
        <v>#REF!</v>
      </c>
      <c r="BD34" s="35" t="e">
        <f>-BD20*'операционные  расходы 1 этап'!$S$12</f>
        <v>#REF!</v>
      </c>
      <c r="BE34" s="35" t="e">
        <f>-BE20*'операционные  расходы 1 этап'!$S$12</f>
        <v>#REF!</v>
      </c>
      <c r="BF34" s="35" t="e">
        <f>-BF20*'операционные  расходы 1 этап'!$S$12</f>
        <v>#REF!</v>
      </c>
      <c r="BG34" s="35" t="e">
        <f>-BG20*'операционные  расходы 1 этап'!$S$12</f>
        <v>#REF!</v>
      </c>
      <c r="BH34" s="35" t="e">
        <f>-BH20*'операционные  расходы 1 этап'!$S$12</f>
        <v>#REF!</v>
      </c>
      <c r="BI34" s="35" t="e">
        <f>-BI20*'операционные  расходы 1 этап'!$S$12</f>
        <v>#REF!</v>
      </c>
      <c r="BJ34" s="35" t="e">
        <f>-BJ20*'операционные  расходы 1 этап'!$S$12</f>
        <v>#REF!</v>
      </c>
      <c r="BK34" s="35" t="e">
        <f>-BK20*'операционные  расходы 1 этап'!$S$12</f>
        <v>#REF!</v>
      </c>
      <c r="BL34" s="35" t="e">
        <f>-BL20*'операционные  расходы 1 этап'!$S$12</f>
        <v>#REF!</v>
      </c>
      <c r="BM34" s="35" t="e">
        <f>-BM20*'операционные  расходы 1 этап'!$S$12</f>
        <v>#REF!</v>
      </c>
      <c r="BN34" s="35" t="e">
        <f>-BN20*'операционные  расходы 1 этап'!$S$12</f>
        <v>#REF!</v>
      </c>
      <c r="BO34" s="35" t="e">
        <f>-BO20*'операционные  расходы 1 этап'!$S$12</f>
        <v>#REF!</v>
      </c>
      <c r="BP34" s="35" t="e">
        <f>-BP20*'операционные  расходы 1 этап'!$S$12</f>
        <v>#REF!</v>
      </c>
      <c r="BQ34" s="35" t="e">
        <f>-BQ20*'операционные  расходы 1 этап'!$S$12</f>
        <v>#REF!</v>
      </c>
      <c r="BR34" s="35" t="e">
        <f>-BR20*'операционные  расходы 1 этап'!$S$12</f>
        <v>#REF!</v>
      </c>
      <c r="BS34" s="35" t="e">
        <f>-BS20*'операционные  расходы 1 этап'!$S$12</f>
        <v>#REF!</v>
      </c>
      <c r="BT34" s="35" t="e">
        <f>-BT20*'операционные  расходы 1 этап'!$S$12</f>
        <v>#REF!</v>
      </c>
      <c r="BU34" s="35" t="e">
        <f>-BU20*'операционные  расходы 1 этап'!$S$12</f>
        <v>#REF!</v>
      </c>
      <c r="BV34" s="35" t="e">
        <f>-BV20*'операционные  расходы 1 этап'!$S$12</f>
        <v>#REF!</v>
      </c>
      <c r="BW34" s="35" t="e">
        <f>-BW20*'операционные  расходы 1 этап'!$S$12</f>
        <v>#REF!</v>
      </c>
      <c r="BX34" s="35" t="e">
        <f>-BX20*'операционные  расходы 1 этап'!$S$12</f>
        <v>#REF!</v>
      </c>
      <c r="BY34" s="35" t="e">
        <f>-BY20*'операционные  расходы 1 этап'!$S$12</f>
        <v>#REF!</v>
      </c>
      <c r="BZ34" s="35" t="e">
        <f>-BZ20*'операционные  расходы 1 этап'!$S$12</f>
        <v>#REF!</v>
      </c>
      <c r="CA34" s="35" t="e">
        <f>-CA20*'операционные  расходы 1 этап'!$S$12</f>
        <v>#REF!</v>
      </c>
      <c r="CB34" s="35" t="e">
        <f>-CB20*'операционные  расходы 1 этап'!$S$12</f>
        <v>#REF!</v>
      </c>
      <c r="CC34" s="35" t="e">
        <f>-CC20*'операционные  расходы 1 этап'!$S$12</f>
        <v>#REF!</v>
      </c>
      <c r="CD34" s="35" t="e">
        <f>-CD20*'операционные  расходы 1 этап'!$S$12</f>
        <v>#REF!</v>
      </c>
      <c r="CE34" s="35" t="e">
        <f>-CE20*'операционные  расходы 1 этап'!$S$12</f>
        <v>#REF!</v>
      </c>
      <c r="CF34" s="35" t="e">
        <f>-CF20*'операционные  расходы 1 этап'!$S$12</f>
        <v>#REF!</v>
      </c>
      <c r="CG34" s="35" t="e">
        <f>-CG20*'операционные  расходы 1 этап'!$S$12</f>
        <v>#REF!</v>
      </c>
      <c r="CH34" s="35" t="e">
        <f>-CH20*'операционные  расходы 1 этап'!$S$12</f>
        <v>#REF!</v>
      </c>
      <c r="CI34" s="35" t="e">
        <f>-CI20*'операционные  расходы 1 этап'!$S$12</f>
        <v>#REF!</v>
      </c>
      <c r="CJ34" s="35" t="e">
        <f>-CJ20*'операционные  расходы 1 этап'!$S$12</f>
        <v>#REF!</v>
      </c>
      <c r="CK34" s="35" t="e">
        <f>-CK20*'операционные  расходы 1 этап'!$S$12</f>
        <v>#REF!</v>
      </c>
      <c r="CL34" s="35" t="e">
        <f>-CL20*'операционные  расходы 1 этап'!$S$12</f>
        <v>#REF!</v>
      </c>
      <c r="CM34" s="35" t="e">
        <f>-CM20*'операционные  расходы 1 этап'!$S$12</f>
        <v>#REF!</v>
      </c>
      <c r="CN34" s="35" t="e">
        <f>-CN20*'операционные  расходы 1 этап'!$S$12</f>
        <v>#REF!</v>
      </c>
      <c r="CO34" s="5" t="e">
        <f>-CO20*'операционные  расходы 1 этап'!$S$12</f>
        <v>#REF!</v>
      </c>
    </row>
    <row r="35" spans="1:93" ht="12.75" customHeight="1" outlineLevel="2">
      <c r="A35" s="35"/>
      <c r="B35" s="63" t="s">
        <v>135</v>
      </c>
      <c r="C35" s="74" t="e">
        <f t="shared" si="17"/>
        <v>#REF!</v>
      </c>
      <c r="D35" s="60"/>
      <c r="E35" s="35" t="e">
        <f>-E19*'операционные  расходы 1 этап'!$Q$13-(E20+E22)*'операционные  расходы 1 этап'!$R$13</f>
        <v>#REF!</v>
      </c>
      <c r="F35" s="35" t="e">
        <f>-F19*'операционные  расходы 1 этап'!$Q$13-(F20+F22)*'операционные  расходы 1 этап'!$R$13</f>
        <v>#REF!</v>
      </c>
      <c r="G35" s="35" t="e">
        <f>-G19*'операционные  расходы 1 этап'!$Q$13-(G20+G22)*'операционные  расходы 1 этап'!$R$13</f>
        <v>#REF!</v>
      </c>
      <c r="H35" s="35" t="e">
        <f>-H19*'операционные  расходы 1 этап'!$Q$13-(H20+H22)*'операционные  расходы 1 этап'!$R$13</f>
        <v>#REF!</v>
      </c>
      <c r="I35" s="35" t="e">
        <f>-I19*'операционные  расходы 1 этап'!$Q$13-(I20+I22)*'операционные  расходы 1 этап'!$R$13</f>
        <v>#REF!</v>
      </c>
      <c r="J35" s="35" t="e">
        <f>-J19*'операционные  расходы 1 этап'!$Q$13-(J20+J22)*'операционные  расходы 1 этап'!$R$13</f>
        <v>#REF!</v>
      </c>
      <c r="K35" s="35" t="e">
        <f>-K19*'операционные  расходы 1 этап'!$Q$13-(K20+K22)*'операционные  расходы 1 этап'!$R$13</f>
        <v>#REF!</v>
      </c>
      <c r="L35" s="35" t="e">
        <f>-L19*'операционные  расходы 1 этап'!$Q$13-(L20+L22)*'операционные  расходы 1 этап'!$R$13</f>
        <v>#REF!</v>
      </c>
      <c r="M35" s="35" t="e">
        <f>-M19*'операционные  расходы 1 этап'!$Q$13-(M20+M22)*'операционные  расходы 1 этап'!$R$13</f>
        <v>#REF!</v>
      </c>
      <c r="N35" s="35" t="e">
        <f>-N19*'операционные  расходы 1 этап'!$Q$13-(N20+N22)*'операционные  расходы 1 этап'!$R$13</f>
        <v>#REF!</v>
      </c>
      <c r="O35" s="35" t="e">
        <f>-O19*'операционные  расходы 1 этап'!$Q$13-(O20+O22)*'операционные  расходы 1 этап'!$R$13</f>
        <v>#REF!</v>
      </c>
      <c r="P35" s="35" t="e">
        <f>-P19*'операционные  расходы 1 этап'!$Q$13-(P20+P22)*'операционные  расходы 1 этап'!$R$13</f>
        <v>#REF!</v>
      </c>
      <c r="Q35" s="35" t="e">
        <f>-Q19*'операционные  расходы 1 этап'!$Q$13-(Q20+Q22)*'операционные  расходы 1 этап'!$R$13</f>
        <v>#REF!</v>
      </c>
      <c r="R35" s="35" t="e">
        <f>-R19*'операционные  расходы 1 этап'!$Q$13-(R20+R22)*'операционные  расходы 1 этап'!$R$13</f>
        <v>#REF!</v>
      </c>
      <c r="S35" s="35" t="e">
        <f>-S19*'операционные  расходы 1 этап'!$Q$13-(S20+S22)*'операционные  расходы 1 этап'!$R$13</f>
        <v>#REF!</v>
      </c>
      <c r="T35" s="35" t="e">
        <f>-T19*'операционные  расходы 1 этап'!$Q$13-(T20+T22)*'операционные  расходы 1 этап'!$R$13</f>
        <v>#REF!</v>
      </c>
      <c r="U35" s="35" t="e">
        <f>-U19*'операционные  расходы 1 этап'!$Q$13-(U20+U22)*'операционные  расходы 1 этап'!$R$13</f>
        <v>#REF!</v>
      </c>
      <c r="V35" s="35" t="e">
        <f>-V19*'операционные  расходы 1 этап'!$Q$13-(V20+V22)*'операционные  расходы 1 этап'!$R$13</f>
        <v>#REF!</v>
      </c>
      <c r="W35" s="35" t="e">
        <f>-W19*'операционные  расходы 1 этап'!$Q$13-(W20+W22)*'операционные  расходы 1 этап'!$R$13</f>
        <v>#REF!</v>
      </c>
      <c r="X35" s="35" t="e">
        <f>-X19*'операционные  расходы 1 этап'!$Q$13-(X20+X22)*'операционные  расходы 1 этап'!$R$13</f>
        <v>#REF!</v>
      </c>
      <c r="Y35" s="35" t="e">
        <f>-Y19*'операционные  расходы 1 этап'!$Q$13-(Y20+Y22)*'операционные  расходы 1 этап'!$R$13</f>
        <v>#REF!</v>
      </c>
      <c r="Z35" s="35" t="e">
        <f>-Z19*'операционные  расходы 1 этап'!$Q$13-(Z20+Z22)*'операционные  расходы 1 этап'!$R$13</f>
        <v>#REF!</v>
      </c>
      <c r="AA35" s="35" t="e">
        <f>-AA19*'операционные  расходы 1 этап'!$Q$13-(AA20+AA22)*'операционные  расходы 1 этап'!$R$13</f>
        <v>#REF!</v>
      </c>
      <c r="AB35" s="35" t="e">
        <f>-AB19*'операционные  расходы 1 этап'!$Q$13-(AB20+AB22)*'операционные  расходы 1 этап'!$R$13</f>
        <v>#REF!</v>
      </c>
      <c r="AC35" s="35" t="e">
        <f>-AC19*'операционные  расходы 1 этап'!$Q$13-(AC20+AC22)*'операционные  расходы 1 этап'!$R$13</f>
        <v>#REF!</v>
      </c>
      <c r="AD35" s="35" t="e">
        <f>-AD19*'операционные  расходы 1 этап'!$Q$13-(AD20+AD22)*'операционные  расходы 1 этап'!$R$13</f>
        <v>#REF!</v>
      </c>
      <c r="AE35" s="35" t="e">
        <f>-AE19*'операционные  расходы 1 этап'!$Q$13-(AE20+AE22)*'операционные  расходы 1 этап'!$R$13</f>
        <v>#REF!</v>
      </c>
      <c r="AF35" s="35" t="e">
        <f>-AF19*'операционные  расходы 1 этап'!$Q$13-(AF20+AF22)*'операционные  расходы 1 этап'!$R$13</f>
        <v>#REF!</v>
      </c>
      <c r="AG35" s="35" t="e">
        <f>-AG19*'операционные  расходы 1 этап'!$Q$13-(AG20+AG22)*'операционные  расходы 1 этап'!$R$13</f>
        <v>#REF!</v>
      </c>
      <c r="AH35" s="35" t="e">
        <f>-AH19*'операционные  расходы 1 этап'!$Q$13-(AH20+AH22)*'операционные  расходы 1 этап'!$R$13</f>
        <v>#REF!</v>
      </c>
      <c r="AI35" s="35" t="e">
        <f>-AI19*'операционные  расходы 1 этап'!$Q$13-(AI20+AI22)*'операционные  расходы 1 этап'!$R$13</f>
        <v>#REF!</v>
      </c>
      <c r="AJ35" s="35" t="e">
        <f>-AJ19*'операционные  расходы 1 этап'!$Q$13-(AJ20+AJ22)*'операционные  расходы 1 этап'!$R$13</f>
        <v>#REF!</v>
      </c>
      <c r="AK35" s="35" t="e">
        <f>-AK19*'операционные  расходы 1 этап'!$Q$13-(AK20+AK22)*'операционные  расходы 1 этап'!$R$13</f>
        <v>#REF!</v>
      </c>
      <c r="AL35" s="35" t="e">
        <f>-AL19*'операционные  расходы 1 этап'!$Q$13-(AL20+AL22)*'операционные  расходы 1 этап'!$R$13</f>
        <v>#REF!</v>
      </c>
      <c r="AM35" s="35" t="e">
        <f>-AM19*'операционные  расходы 1 этап'!$Q$13-(AM20+AM22)*'операционные  расходы 1 этап'!$R$13</f>
        <v>#REF!</v>
      </c>
      <c r="AN35" s="35" t="e">
        <f>-AN19*'операционные  расходы 1 этап'!$Q$13-(AN20+AN22)*'операционные  расходы 1 этап'!$R$13</f>
        <v>#REF!</v>
      </c>
      <c r="AO35" s="35" t="e">
        <f>-AO19*'операционные  расходы 1 этап'!$Q$13-(AO20+AO22)*'операционные  расходы 1 этап'!$R$13</f>
        <v>#REF!</v>
      </c>
      <c r="AP35" s="35" t="e">
        <f>-AP19*'операционные  расходы 1 этап'!$Q$13-(AP20+AP22)*'операционные  расходы 1 этап'!$R$13</f>
        <v>#REF!</v>
      </c>
      <c r="AQ35" s="35" t="e">
        <f>-AQ19*'операционные  расходы 1 этап'!$Q$13-(AQ20+AQ22)*'операционные  расходы 1 этап'!$R$13</f>
        <v>#REF!</v>
      </c>
      <c r="AR35" s="35" t="e">
        <f>-AR19*'операционные  расходы 1 этап'!$Q$13-(AR20+AR22)*'операционные  расходы 1 этап'!$R$13</f>
        <v>#REF!</v>
      </c>
      <c r="AS35" s="35" t="e">
        <f>-AS19*'операционные  расходы 1 этап'!$Q$13-(AS20+AS22)*'операционные  расходы 1 этап'!$R$13</f>
        <v>#REF!</v>
      </c>
      <c r="AT35" s="35" t="e">
        <f>-AT19*'операционные  расходы 1 этап'!$Q$13-(AT20+AT22)*'операционные  расходы 1 этап'!$R$13</f>
        <v>#REF!</v>
      </c>
      <c r="AU35" s="35" t="e">
        <f>-AU19*'операционные  расходы 1 этап'!$Q$13-(AU20+AU22)*'операционные  расходы 1 этап'!$R$13</f>
        <v>#REF!</v>
      </c>
      <c r="AV35" s="35" t="e">
        <f>-AV19*'операционные  расходы 1 этап'!$Q$13-(AV20+AV22)*'операционные  расходы 1 этап'!$R$13</f>
        <v>#REF!</v>
      </c>
      <c r="AW35" s="35" t="e">
        <f>-AW19*'операционные  расходы 1 этап'!$Q$13-(AW20+AW22)*'операционные  расходы 1 этап'!$R$13</f>
        <v>#REF!</v>
      </c>
      <c r="AX35" s="35" t="e">
        <f>-AX19*'операционные  расходы 1 этап'!$Q$13-(AX20+AX22)*'операционные  расходы 1 этап'!$R$13</f>
        <v>#REF!</v>
      </c>
      <c r="AY35" s="35" t="e">
        <f>-AY19*'операционные  расходы 1 этап'!$Q$13-(AY20+AY22)*'операционные  расходы 1 этап'!$R$13</f>
        <v>#REF!</v>
      </c>
      <c r="AZ35" s="35" t="e">
        <f>-AZ19*'операционные  расходы 1 этап'!$Q$13-(AZ20+AZ22)*'операционные  расходы 1 этап'!$R$13</f>
        <v>#REF!</v>
      </c>
      <c r="BA35" s="35" t="e">
        <f>-BA19*'операционные  расходы 1 этап'!$Q$13-(BA20+BA22)*'операционные  расходы 1 этап'!$R$13</f>
        <v>#REF!</v>
      </c>
      <c r="BB35" s="35" t="e">
        <f>-BB19*'операционные  расходы 1 этап'!$Q$13-(BB20+BB22)*'операционные  расходы 1 этап'!$R$13</f>
        <v>#REF!</v>
      </c>
      <c r="BC35" s="35" t="e">
        <f>-BC19*'операционные  расходы 1 этап'!$Q$13-(BC20+BC22)*'операционные  расходы 1 этап'!$R$13</f>
        <v>#REF!</v>
      </c>
      <c r="BD35" s="35" t="e">
        <f>-BD19*'операционные  расходы 1 этап'!$Q$13-(BD20+BD22)*'операционные  расходы 1 этап'!$R$13</f>
        <v>#REF!</v>
      </c>
      <c r="BE35" s="35" t="e">
        <f>-BE19*'операционные  расходы 1 этап'!$Q$13-(BE20+BE22)*'операционные  расходы 1 этап'!$R$13</f>
        <v>#REF!</v>
      </c>
      <c r="BF35" s="35" t="e">
        <f>-BF19*'операционные  расходы 1 этап'!$Q$13-(BF20+BF22)*'операционные  расходы 1 этап'!$R$13</f>
        <v>#REF!</v>
      </c>
      <c r="BG35" s="35" t="e">
        <f>-BG19*'операционные  расходы 1 этап'!$Q$13-(BG20+BG22)*'операционные  расходы 1 этап'!$R$13</f>
        <v>#REF!</v>
      </c>
      <c r="BH35" s="35" t="e">
        <f>-BH19*'операционные  расходы 1 этап'!$Q$13-(BH20+BH22)*'операционные  расходы 1 этап'!$R$13</f>
        <v>#REF!</v>
      </c>
      <c r="BI35" s="35" t="e">
        <f>-BI19*'операционные  расходы 1 этап'!$Q$13-(BI20+BI22)*'операционные  расходы 1 этап'!$R$13</f>
        <v>#REF!</v>
      </c>
      <c r="BJ35" s="35" t="e">
        <f>-BJ19*'операционные  расходы 1 этап'!$Q$13-(BJ20+BJ22)*'операционные  расходы 1 этап'!$R$13</f>
        <v>#REF!</v>
      </c>
      <c r="BK35" s="35" t="e">
        <f>-BK19*'операционные  расходы 1 этап'!$Q$13-(BK20+BK22)*'операционные  расходы 1 этап'!$R$13</f>
        <v>#REF!</v>
      </c>
      <c r="BL35" s="35" t="e">
        <f>-BL19*'операционные  расходы 1 этап'!$Q$13-(BL20+BL22)*'операционные  расходы 1 этап'!$R$13</f>
        <v>#REF!</v>
      </c>
      <c r="BM35" s="35" t="e">
        <f>-BM19*'операционные  расходы 1 этап'!$Q$13-(BM20+BM22)*'операционные  расходы 1 этап'!$R$13</f>
        <v>#REF!</v>
      </c>
      <c r="BN35" s="35" t="e">
        <f>-BN19*'операционные  расходы 1 этап'!$Q$13-(BN20+BN22)*'операционные  расходы 1 этап'!$R$13</f>
        <v>#REF!</v>
      </c>
      <c r="BO35" s="35" t="e">
        <f>-BO19*'операционные  расходы 1 этап'!$Q$13-(BO20+BO22)*'операционные  расходы 1 этап'!$R$13</f>
        <v>#REF!</v>
      </c>
      <c r="BP35" s="35" t="e">
        <f>-BP19*'операционные  расходы 1 этап'!$Q$13-(BP20+BP22)*'операционные  расходы 1 этап'!$R$13</f>
        <v>#REF!</v>
      </c>
      <c r="BQ35" s="35" t="e">
        <f>-BQ19*'операционные  расходы 1 этап'!$Q$13-(BQ20+BQ22)*'операционные  расходы 1 этап'!$R$13</f>
        <v>#REF!</v>
      </c>
      <c r="BR35" s="35" t="e">
        <f>-BR19*'операционные  расходы 1 этап'!$Q$13-(BR20+BR22)*'операционные  расходы 1 этап'!$R$13</f>
        <v>#REF!</v>
      </c>
      <c r="BS35" s="35" t="e">
        <f>-BS19*'операционные  расходы 1 этап'!$Q$13-(BS20+BS22)*'операционные  расходы 1 этап'!$R$13</f>
        <v>#REF!</v>
      </c>
      <c r="BT35" s="35" t="e">
        <f>-BT19*'операционные  расходы 1 этап'!$Q$13-(BT20+BT22)*'операционные  расходы 1 этап'!$R$13</f>
        <v>#REF!</v>
      </c>
      <c r="BU35" s="35" t="e">
        <f>-BU19*'операционные  расходы 1 этап'!$Q$13-(BU20+BU22)*'операционные  расходы 1 этап'!$R$13</f>
        <v>#REF!</v>
      </c>
      <c r="BV35" s="35" t="e">
        <f>-BV19*'операционные  расходы 1 этап'!$Q$13-(BV20+BV22)*'операционные  расходы 1 этап'!$R$13</f>
        <v>#REF!</v>
      </c>
      <c r="BW35" s="35" t="e">
        <f>-BW19*'операционные  расходы 1 этап'!$Q$13-(BW20+BW22)*'операционные  расходы 1 этап'!$R$13</f>
        <v>#REF!</v>
      </c>
      <c r="BX35" s="35" t="e">
        <f>-BX19*'операционные  расходы 1 этап'!$Q$13-(BX20+BX22)*'операционные  расходы 1 этап'!$R$13</f>
        <v>#REF!</v>
      </c>
      <c r="BY35" s="35" t="e">
        <f>-BY19*'операционные  расходы 1 этап'!$Q$13-(BY20+BY22)*'операционные  расходы 1 этап'!$R$13</f>
        <v>#REF!</v>
      </c>
      <c r="BZ35" s="35" t="e">
        <f>-BZ19*'операционные  расходы 1 этап'!$Q$13-(BZ20+BZ22)*'операционные  расходы 1 этап'!$R$13</f>
        <v>#REF!</v>
      </c>
      <c r="CA35" s="35" t="e">
        <f>-CA19*'операционные  расходы 1 этап'!$Q$13-(CA20+CA22)*'операционные  расходы 1 этап'!$R$13</f>
        <v>#REF!</v>
      </c>
      <c r="CB35" s="35" t="e">
        <f>-CB19*'операционные  расходы 1 этап'!$Q$13-(CB20+CB22)*'операционные  расходы 1 этап'!$R$13</f>
        <v>#REF!</v>
      </c>
      <c r="CC35" s="35" t="e">
        <f>-CC19*'операционные  расходы 1 этап'!$Q$13-(CC20+CC22)*'операционные  расходы 1 этап'!$R$13</f>
        <v>#REF!</v>
      </c>
      <c r="CD35" s="35" t="e">
        <f>-CD19*'операционные  расходы 1 этап'!$Q$13-(CD20+CD22)*'операционные  расходы 1 этап'!$R$13</f>
        <v>#REF!</v>
      </c>
      <c r="CE35" s="35" t="e">
        <f>-CE19*'операционные  расходы 1 этап'!$Q$13-(CE20+CE22)*'операционные  расходы 1 этап'!$R$13</f>
        <v>#REF!</v>
      </c>
      <c r="CF35" s="35" t="e">
        <f>-CF19*'операционные  расходы 1 этап'!$Q$13-(CF20+CF22)*'операционные  расходы 1 этап'!$R$13</f>
        <v>#REF!</v>
      </c>
      <c r="CG35" s="35" t="e">
        <f>-CG19*'операционные  расходы 1 этап'!$Q$13-(CG20+CG22)*'операционные  расходы 1 этап'!$R$13</f>
        <v>#REF!</v>
      </c>
      <c r="CH35" s="35" t="e">
        <f>-CH19*'операционные  расходы 1 этап'!$Q$13-(CH20+CH22)*'операционные  расходы 1 этап'!$R$13</f>
        <v>#REF!</v>
      </c>
      <c r="CI35" s="35" t="e">
        <f>-CI19*'операционные  расходы 1 этап'!$Q$13-(CI20+CI22)*'операционные  расходы 1 этап'!$R$13</f>
        <v>#REF!</v>
      </c>
      <c r="CJ35" s="35" t="e">
        <f>-CJ19*'операционные  расходы 1 этап'!$Q$13-(CJ20+CJ22)*'операционные  расходы 1 этап'!$R$13</f>
        <v>#REF!</v>
      </c>
      <c r="CK35" s="35" t="e">
        <f>-CK19*'операционные  расходы 1 этап'!$Q$13-(CK20+CK22)*'операционные  расходы 1 этап'!$R$13</f>
        <v>#REF!</v>
      </c>
      <c r="CL35" s="35" t="e">
        <f>-CL19*'операционные  расходы 1 этап'!$Q$13-(CL20+CL22)*'операционные  расходы 1 этап'!$R$13</f>
        <v>#REF!</v>
      </c>
      <c r="CM35" s="35" t="e">
        <f>-CM19*'операционные  расходы 1 этап'!$Q$13-(CM20+CM22)*'операционные  расходы 1 этап'!$R$13</f>
        <v>#REF!</v>
      </c>
      <c r="CN35" s="35" t="e">
        <f>-CN19*'операционные  расходы 1 этап'!$Q$13-(CN20+CN22)*'операционные  расходы 1 этап'!$R$13</f>
        <v>#REF!</v>
      </c>
      <c r="CO35" s="5" t="e">
        <f>-CO19*'операционные  расходы 1 этап'!$Q$13-(CO20+CO22)*'операционные  расходы 1 этап'!$R$13</f>
        <v>#REF!</v>
      </c>
    </row>
    <row r="36" spans="1:93" ht="12.75" customHeight="1" outlineLevel="2">
      <c r="A36" s="35"/>
      <c r="B36" s="63" t="s">
        <v>136</v>
      </c>
      <c r="C36" s="74" t="e">
        <f t="shared" si="17"/>
        <v>#REF!</v>
      </c>
      <c r="D36" s="60"/>
      <c r="E36" s="35" t="e">
        <f>-E$24*'операционные  расходы 1 этап'!#REF!</f>
        <v>#REF!</v>
      </c>
      <c r="F36" s="35" t="e">
        <f>-F$24*'операционные  расходы 1 этап'!#REF!</f>
        <v>#REF!</v>
      </c>
      <c r="G36" s="35" t="e">
        <f>-G$24*'операционные  расходы 1 этап'!#REF!</f>
        <v>#REF!</v>
      </c>
      <c r="H36" s="35" t="e">
        <f>-H$24*'операционные  расходы 1 этап'!#REF!</f>
        <v>#REF!</v>
      </c>
      <c r="I36" s="35" t="e">
        <f>-I$24*'операционные  расходы 1 этап'!#REF!</f>
        <v>#REF!</v>
      </c>
      <c r="J36" s="35" t="e">
        <f>-J$24*'операционные  расходы 1 этап'!#REF!</f>
        <v>#REF!</v>
      </c>
      <c r="K36" s="35" t="e">
        <f>-K$24*'операционные  расходы 1 этап'!#REF!</f>
        <v>#REF!</v>
      </c>
      <c r="L36" s="35" t="e">
        <f>-L$24*'операционные  расходы 1 этап'!#REF!</f>
        <v>#REF!</v>
      </c>
      <c r="M36" s="35" t="e">
        <f>-M$24*'операционные  расходы 1 этап'!#REF!</f>
        <v>#REF!</v>
      </c>
      <c r="N36" s="35" t="e">
        <f>-N$24*'операционные  расходы 1 этап'!#REF!</f>
        <v>#REF!</v>
      </c>
      <c r="O36" s="35" t="e">
        <f>-O$24*'операционные  расходы 1 этап'!#REF!</f>
        <v>#REF!</v>
      </c>
      <c r="P36" s="35" t="e">
        <f>-P$24*'операционные  расходы 1 этап'!#REF!</f>
        <v>#REF!</v>
      </c>
      <c r="Q36" s="35" t="e">
        <f>-Q$24*'операционные  расходы 1 этап'!#REF!</f>
        <v>#REF!</v>
      </c>
      <c r="R36" s="35" t="e">
        <f>-R$24*'операционные  расходы 1 этап'!#REF!</f>
        <v>#REF!</v>
      </c>
      <c r="S36" s="35" t="e">
        <f>-S$24*'операционные  расходы 1 этап'!#REF!</f>
        <v>#REF!</v>
      </c>
      <c r="T36" s="35" t="e">
        <f>-T$24*'операционные  расходы 1 этап'!#REF!</f>
        <v>#REF!</v>
      </c>
      <c r="U36" s="35" t="e">
        <f>-U$24*'операционные  расходы 1 этап'!#REF!</f>
        <v>#REF!</v>
      </c>
      <c r="V36" s="35" t="e">
        <f>-V$24*'операционные  расходы 1 этап'!#REF!</f>
        <v>#REF!</v>
      </c>
      <c r="W36" s="35" t="e">
        <f>-W$24*'операционные  расходы 1 этап'!#REF!</f>
        <v>#REF!</v>
      </c>
      <c r="X36" s="35" t="e">
        <f>-X$24*'операционные  расходы 1 этап'!#REF!</f>
        <v>#REF!</v>
      </c>
      <c r="Y36" s="35" t="e">
        <f>-Y$24*'операционные  расходы 1 этап'!#REF!</f>
        <v>#REF!</v>
      </c>
      <c r="Z36" s="35" t="e">
        <f>-Z$24*'операционные  расходы 1 этап'!#REF!</f>
        <v>#REF!</v>
      </c>
      <c r="AA36" s="35" t="e">
        <f>-AA$24*'операционные  расходы 1 этап'!#REF!</f>
        <v>#REF!</v>
      </c>
      <c r="AB36" s="35" t="e">
        <f>-AB$24*'операционные  расходы 1 этап'!#REF!</f>
        <v>#REF!</v>
      </c>
      <c r="AC36" s="35" t="e">
        <f>-AC$24*'операционные  расходы 1 этап'!#REF!</f>
        <v>#REF!</v>
      </c>
      <c r="AD36" s="35" t="e">
        <f>-AD$24*'операционные  расходы 1 этап'!#REF!</f>
        <v>#REF!</v>
      </c>
      <c r="AE36" s="35" t="e">
        <f>-AE$24*'операционные  расходы 1 этап'!#REF!</f>
        <v>#REF!</v>
      </c>
      <c r="AF36" s="35" t="e">
        <f>-AF$24*'операционные  расходы 1 этап'!#REF!</f>
        <v>#REF!</v>
      </c>
      <c r="AG36" s="35" t="e">
        <f>-AG$24*'операционные  расходы 1 этап'!#REF!</f>
        <v>#REF!</v>
      </c>
      <c r="AH36" s="35" t="e">
        <f>-AH$24*'операционные  расходы 1 этап'!#REF!</f>
        <v>#REF!</v>
      </c>
      <c r="AI36" s="35" t="e">
        <f>-AI$24*'операционные  расходы 1 этап'!#REF!</f>
        <v>#REF!</v>
      </c>
      <c r="AJ36" s="35" t="e">
        <f>-AJ$24*'операционные  расходы 1 этап'!#REF!</f>
        <v>#REF!</v>
      </c>
      <c r="AK36" s="35" t="e">
        <f>-AK$24*'операционные  расходы 1 этап'!#REF!</f>
        <v>#REF!</v>
      </c>
      <c r="AL36" s="35" t="e">
        <f>-AL$24*'операционные  расходы 1 этап'!#REF!</f>
        <v>#REF!</v>
      </c>
      <c r="AM36" s="35" t="e">
        <f>-AM$24*'операционные  расходы 1 этап'!#REF!</f>
        <v>#REF!</v>
      </c>
      <c r="AN36" s="35" t="e">
        <f>-AN$24*'операционные  расходы 1 этап'!#REF!</f>
        <v>#REF!</v>
      </c>
      <c r="AO36" s="35" t="e">
        <f>-AO$24*'операционные  расходы 1 этап'!#REF!</f>
        <v>#REF!</v>
      </c>
      <c r="AP36" s="35" t="e">
        <f>-AP$24*'операционные  расходы 1 этап'!#REF!</f>
        <v>#REF!</v>
      </c>
      <c r="AQ36" s="35" t="e">
        <f>-AQ$24*'операционные  расходы 1 этап'!#REF!</f>
        <v>#REF!</v>
      </c>
      <c r="AR36" s="35" t="e">
        <f>-AR$24*'операционные  расходы 1 этап'!#REF!</f>
        <v>#REF!</v>
      </c>
      <c r="AS36" s="35" t="e">
        <f>-AS$24*'операционные  расходы 1 этап'!#REF!</f>
        <v>#REF!</v>
      </c>
      <c r="AT36" s="35" t="e">
        <f>-AT$24*'операционные  расходы 1 этап'!#REF!</f>
        <v>#REF!</v>
      </c>
      <c r="AU36" s="35" t="e">
        <f>-AU$24*'операционные  расходы 1 этап'!#REF!</f>
        <v>#REF!</v>
      </c>
      <c r="AV36" s="35" t="e">
        <f>-AV$24*'операционные  расходы 1 этап'!#REF!</f>
        <v>#REF!</v>
      </c>
      <c r="AW36" s="35" t="e">
        <f>-AW$24*'операционные  расходы 1 этап'!#REF!</f>
        <v>#REF!</v>
      </c>
      <c r="AX36" s="35" t="e">
        <f>-AX$24*'операционные  расходы 1 этап'!#REF!</f>
        <v>#REF!</v>
      </c>
      <c r="AY36" s="35" t="e">
        <f>-AY$24*'операционные  расходы 1 этап'!#REF!</f>
        <v>#REF!</v>
      </c>
      <c r="AZ36" s="35" t="e">
        <f>-AZ$24*'операционные  расходы 1 этап'!#REF!</f>
        <v>#REF!</v>
      </c>
      <c r="BA36" s="35" t="e">
        <f>-BA$24*'операционные  расходы 1 этап'!#REF!</f>
        <v>#REF!</v>
      </c>
      <c r="BB36" s="35" t="e">
        <f>-BB$24*'операционные  расходы 1 этап'!#REF!</f>
        <v>#REF!</v>
      </c>
      <c r="BC36" s="35" t="e">
        <f>-BC$24*'операционные  расходы 1 этап'!#REF!</f>
        <v>#REF!</v>
      </c>
      <c r="BD36" s="35" t="e">
        <f>-BD$24*'операционные  расходы 1 этап'!#REF!</f>
        <v>#REF!</v>
      </c>
      <c r="BE36" s="35" t="e">
        <f>-BE$24*'операционные  расходы 1 этап'!#REF!</f>
        <v>#REF!</v>
      </c>
      <c r="BF36" s="35" t="e">
        <f>-BF$24*'операционные  расходы 1 этап'!#REF!</f>
        <v>#REF!</v>
      </c>
      <c r="BG36" s="35" t="e">
        <f>-BG$24*'операционные  расходы 1 этап'!#REF!</f>
        <v>#REF!</v>
      </c>
      <c r="BH36" s="35" t="e">
        <f>-BH$24*'операционные  расходы 1 этап'!#REF!</f>
        <v>#REF!</v>
      </c>
      <c r="BI36" s="35" t="e">
        <f>-BI$24*'операционные  расходы 1 этап'!#REF!</f>
        <v>#REF!</v>
      </c>
      <c r="BJ36" s="35" t="e">
        <f>-BJ$24*'операционные  расходы 1 этап'!#REF!</f>
        <v>#REF!</v>
      </c>
      <c r="BK36" s="35" t="e">
        <f>-BK$24*'операционные  расходы 1 этап'!#REF!</f>
        <v>#REF!</v>
      </c>
      <c r="BL36" s="35" t="e">
        <f>-BL$24*'операционные  расходы 1 этап'!#REF!</f>
        <v>#REF!</v>
      </c>
      <c r="BM36" s="35" t="e">
        <f>-BM$24*'операционные  расходы 1 этап'!#REF!</f>
        <v>#REF!</v>
      </c>
      <c r="BN36" s="35" t="e">
        <f>-BN$24*'операционные  расходы 1 этап'!#REF!</f>
        <v>#REF!</v>
      </c>
      <c r="BO36" s="35" t="e">
        <f>-BO$24*'операционные  расходы 1 этап'!#REF!</f>
        <v>#REF!</v>
      </c>
      <c r="BP36" s="35" t="e">
        <f>-BP$24*'операционные  расходы 1 этап'!#REF!</f>
        <v>#REF!</v>
      </c>
      <c r="BQ36" s="35" t="e">
        <f>-BQ$24*'операционные  расходы 1 этап'!#REF!</f>
        <v>#REF!</v>
      </c>
      <c r="BR36" s="35" t="e">
        <f>-BR$24*'операционные  расходы 1 этап'!#REF!</f>
        <v>#REF!</v>
      </c>
      <c r="BS36" s="35" t="e">
        <f>-BS$24*'операционные  расходы 1 этап'!#REF!</f>
        <v>#REF!</v>
      </c>
      <c r="BT36" s="35" t="e">
        <f>-BT$24*'операционные  расходы 1 этап'!#REF!</f>
        <v>#REF!</v>
      </c>
      <c r="BU36" s="35" t="e">
        <f>-BU$24*'операционные  расходы 1 этап'!#REF!</f>
        <v>#REF!</v>
      </c>
      <c r="BV36" s="35" t="e">
        <f>-BV$24*'операционные  расходы 1 этап'!#REF!</f>
        <v>#REF!</v>
      </c>
      <c r="BW36" s="35" t="e">
        <f>-BW$24*'операционные  расходы 1 этап'!#REF!</f>
        <v>#REF!</v>
      </c>
      <c r="BX36" s="35" t="e">
        <f>-BX$24*'операционные  расходы 1 этап'!#REF!</f>
        <v>#REF!</v>
      </c>
      <c r="BY36" s="35" t="e">
        <f>-BY$24*'операционные  расходы 1 этап'!#REF!</f>
        <v>#REF!</v>
      </c>
      <c r="BZ36" s="35" t="e">
        <f>-BZ$24*'операционные  расходы 1 этап'!#REF!</f>
        <v>#REF!</v>
      </c>
      <c r="CA36" s="35" t="e">
        <f>-CA$24*'операционные  расходы 1 этап'!#REF!</f>
        <v>#REF!</v>
      </c>
      <c r="CB36" s="35" t="e">
        <f>-CB$24*'операционные  расходы 1 этап'!#REF!</f>
        <v>#REF!</v>
      </c>
      <c r="CC36" s="35" t="e">
        <f>-CC$24*'операционные  расходы 1 этап'!#REF!</f>
        <v>#REF!</v>
      </c>
      <c r="CD36" s="35" t="e">
        <f>-CD$24*'операционные  расходы 1 этап'!#REF!</f>
        <v>#REF!</v>
      </c>
      <c r="CE36" s="35" t="e">
        <f>-CE$24*'операционные  расходы 1 этап'!#REF!</f>
        <v>#REF!</v>
      </c>
      <c r="CF36" s="35" t="e">
        <f>-CF$24*'операционные  расходы 1 этап'!#REF!</f>
        <v>#REF!</v>
      </c>
      <c r="CG36" s="35" t="e">
        <f>-CG$24*'операционные  расходы 1 этап'!#REF!</f>
        <v>#REF!</v>
      </c>
      <c r="CH36" s="35" t="e">
        <f>-CH$24*'операционные  расходы 1 этап'!#REF!</f>
        <v>#REF!</v>
      </c>
      <c r="CI36" s="35" t="e">
        <f>-CI$24*'операционные  расходы 1 этап'!#REF!</f>
        <v>#REF!</v>
      </c>
      <c r="CJ36" s="35" t="e">
        <f>-CJ$24*'операционные  расходы 1 этап'!#REF!</f>
        <v>#REF!</v>
      </c>
      <c r="CK36" s="35" t="e">
        <f>-CK$24*'операционные  расходы 1 этап'!#REF!</f>
        <v>#REF!</v>
      </c>
      <c r="CL36" s="35" t="e">
        <f>-CL$24*'операционные  расходы 1 этап'!#REF!</f>
        <v>#REF!</v>
      </c>
      <c r="CM36" s="35" t="e">
        <f>-CM$24*'операционные  расходы 1 этап'!#REF!</f>
        <v>#REF!</v>
      </c>
      <c r="CN36" s="35" t="e">
        <f>-CN$24*'операционные  расходы 1 этап'!#REF!</f>
        <v>#REF!</v>
      </c>
      <c r="CO36" s="35" t="e">
        <f>-CO$24*'операционные  расходы 1 этап'!#REF!</f>
        <v>#REF!</v>
      </c>
    </row>
    <row r="37" spans="1:93" ht="12.75" customHeight="1" outlineLevel="2">
      <c r="A37" s="35"/>
      <c r="B37" s="63" t="s">
        <v>137</v>
      </c>
      <c r="C37" s="74" t="e">
        <f t="shared" si="17"/>
        <v>#REF!</v>
      </c>
      <c r="D37" s="60"/>
      <c r="E37" s="35" t="e">
        <f>-E$24*'операционные  расходы 1 этап'!#REF!</f>
        <v>#REF!</v>
      </c>
      <c r="F37" s="35" t="e">
        <f>-F$24*'операционные  расходы 1 этап'!#REF!</f>
        <v>#REF!</v>
      </c>
      <c r="G37" s="35" t="e">
        <f>-G$24*'операционные  расходы 1 этап'!#REF!</f>
        <v>#REF!</v>
      </c>
      <c r="H37" s="35" t="e">
        <f>-H$24*'операционные  расходы 1 этап'!#REF!</f>
        <v>#REF!</v>
      </c>
      <c r="I37" s="35" t="e">
        <f>-I$24*'операционные  расходы 1 этап'!#REF!</f>
        <v>#REF!</v>
      </c>
      <c r="J37" s="35" t="e">
        <f>-J$24*'операционные  расходы 1 этап'!#REF!</f>
        <v>#REF!</v>
      </c>
      <c r="K37" s="35" t="e">
        <f>-K$24*'операционные  расходы 1 этап'!#REF!</f>
        <v>#REF!</v>
      </c>
      <c r="L37" s="35" t="e">
        <f>-L$24*'операционные  расходы 1 этап'!#REF!</f>
        <v>#REF!</v>
      </c>
      <c r="M37" s="35" t="e">
        <f>-M$24*'операционные  расходы 1 этап'!#REF!</f>
        <v>#REF!</v>
      </c>
      <c r="N37" s="35" t="e">
        <f>-N$24*'операционные  расходы 1 этап'!#REF!</f>
        <v>#REF!</v>
      </c>
      <c r="O37" s="35" t="e">
        <f>-O$24*'операционные  расходы 1 этап'!#REF!</f>
        <v>#REF!</v>
      </c>
      <c r="P37" s="35" t="e">
        <f>-P$24*'операционные  расходы 1 этап'!#REF!</f>
        <v>#REF!</v>
      </c>
      <c r="Q37" s="35" t="e">
        <f>-Q$24*'операционные  расходы 1 этап'!#REF!</f>
        <v>#REF!</v>
      </c>
      <c r="R37" s="35" t="e">
        <f>-R$24*'операционные  расходы 1 этап'!#REF!</f>
        <v>#REF!</v>
      </c>
      <c r="S37" s="35" t="e">
        <f>-S$24*'операционные  расходы 1 этап'!#REF!</f>
        <v>#REF!</v>
      </c>
      <c r="T37" s="35" t="e">
        <f>-T$24*'операционные  расходы 1 этап'!#REF!</f>
        <v>#REF!</v>
      </c>
      <c r="U37" s="35" t="e">
        <f>-U$24*'операционные  расходы 1 этап'!#REF!</f>
        <v>#REF!</v>
      </c>
      <c r="V37" s="35" t="e">
        <f>-V$24*'операционные  расходы 1 этап'!#REF!</f>
        <v>#REF!</v>
      </c>
      <c r="W37" s="35" t="e">
        <f>-W$24*'операционные  расходы 1 этап'!#REF!</f>
        <v>#REF!</v>
      </c>
      <c r="X37" s="35" t="e">
        <f>-X$24*'операционные  расходы 1 этап'!#REF!</f>
        <v>#REF!</v>
      </c>
      <c r="Y37" s="35" t="e">
        <f>-Y$24*'операционные  расходы 1 этап'!#REF!</f>
        <v>#REF!</v>
      </c>
      <c r="Z37" s="35" t="e">
        <f>-Z$24*'операционные  расходы 1 этап'!#REF!</f>
        <v>#REF!</v>
      </c>
      <c r="AA37" s="35" t="e">
        <f>-AA$24*'операционные  расходы 1 этап'!#REF!</f>
        <v>#REF!</v>
      </c>
      <c r="AB37" s="35" t="e">
        <f>-AB$24*'операционные  расходы 1 этап'!#REF!</f>
        <v>#REF!</v>
      </c>
      <c r="AC37" s="35" t="e">
        <f>-AC$24*'операционные  расходы 1 этап'!#REF!</f>
        <v>#REF!</v>
      </c>
      <c r="AD37" s="35" t="e">
        <f>-AD$24*'операционные  расходы 1 этап'!#REF!</f>
        <v>#REF!</v>
      </c>
      <c r="AE37" s="35" t="e">
        <f>-AE$24*'операционные  расходы 1 этап'!#REF!</f>
        <v>#REF!</v>
      </c>
      <c r="AF37" s="35" t="e">
        <f>-AF$24*'операционные  расходы 1 этап'!#REF!</f>
        <v>#REF!</v>
      </c>
      <c r="AG37" s="35" t="e">
        <f>-AG$24*'операционные  расходы 1 этап'!#REF!</f>
        <v>#REF!</v>
      </c>
      <c r="AH37" s="35" t="e">
        <f>-AH$24*'операционные  расходы 1 этап'!#REF!</f>
        <v>#REF!</v>
      </c>
      <c r="AI37" s="35" t="e">
        <f>-AI$24*'операционные  расходы 1 этап'!#REF!</f>
        <v>#REF!</v>
      </c>
      <c r="AJ37" s="35" t="e">
        <f>-AJ$24*'операционные  расходы 1 этап'!#REF!</f>
        <v>#REF!</v>
      </c>
      <c r="AK37" s="35" t="e">
        <f>-AK$24*'операционные  расходы 1 этап'!#REF!</f>
        <v>#REF!</v>
      </c>
      <c r="AL37" s="35" t="e">
        <f>-AL$24*'операционные  расходы 1 этап'!#REF!</f>
        <v>#REF!</v>
      </c>
      <c r="AM37" s="35" t="e">
        <f>-AM$24*'операционные  расходы 1 этап'!#REF!</f>
        <v>#REF!</v>
      </c>
      <c r="AN37" s="35" t="e">
        <f>-AN$24*'операционные  расходы 1 этап'!#REF!</f>
        <v>#REF!</v>
      </c>
      <c r="AO37" s="35" t="e">
        <f>-AO$24*'операционные  расходы 1 этап'!#REF!</f>
        <v>#REF!</v>
      </c>
      <c r="AP37" s="35" t="e">
        <f>-AP$24*'операционные  расходы 1 этап'!#REF!</f>
        <v>#REF!</v>
      </c>
      <c r="AQ37" s="35" t="e">
        <f>-AQ$24*'операционные  расходы 1 этап'!#REF!</f>
        <v>#REF!</v>
      </c>
      <c r="AR37" s="35" t="e">
        <f>-AR$24*'операционные  расходы 1 этап'!#REF!</f>
        <v>#REF!</v>
      </c>
      <c r="AS37" s="35" t="e">
        <f>-AS$24*'операционные  расходы 1 этап'!#REF!</f>
        <v>#REF!</v>
      </c>
      <c r="AT37" s="35" t="e">
        <f>-AT$24*'операционные  расходы 1 этап'!#REF!</f>
        <v>#REF!</v>
      </c>
      <c r="AU37" s="35" t="e">
        <f>-AU$24*'операционные  расходы 1 этап'!#REF!</f>
        <v>#REF!</v>
      </c>
      <c r="AV37" s="35" t="e">
        <f>-AV$24*'операционные  расходы 1 этап'!#REF!</f>
        <v>#REF!</v>
      </c>
      <c r="AW37" s="35" t="e">
        <f>-AW$24*'операционные  расходы 1 этап'!#REF!</f>
        <v>#REF!</v>
      </c>
      <c r="AX37" s="35" t="e">
        <f>-AX$24*'операционные  расходы 1 этап'!#REF!</f>
        <v>#REF!</v>
      </c>
      <c r="AY37" s="35" t="e">
        <f>-AY$24*'операционные  расходы 1 этап'!#REF!</f>
        <v>#REF!</v>
      </c>
      <c r="AZ37" s="35" t="e">
        <f>-AZ$24*'операционные  расходы 1 этап'!#REF!</f>
        <v>#REF!</v>
      </c>
      <c r="BA37" s="35" t="e">
        <f>-BA$24*'операционные  расходы 1 этап'!#REF!</f>
        <v>#REF!</v>
      </c>
      <c r="BB37" s="35" t="e">
        <f>-BB$24*'операционные  расходы 1 этап'!#REF!</f>
        <v>#REF!</v>
      </c>
      <c r="BC37" s="35" t="e">
        <f>-BC$24*'операционные  расходы 1 этап'!#REF!</f>
        <v>#REF!</v>
      </c>
      <c r="BD37" s="35" t="e">
        <f>-BD$24*'операционные  расходы 1 этап'!#REF!</f>
        <v>#REF!</v>
      </c>
      <c r="BE37" s="35" t="e">
        <f>-BE$24*'операционные  расходы 1 этап'!#REF!</f>
        <v>#REF!</v>
      </c>
      <c r="BF37" s="35" t="e">
        <f>-BF$24*'операционные  расходы 1 этап'!#REF!</f>
        <v>#REF!</v>
      </c>
      <c r="BG37" s="35" t="e">
        <f>-BG$24*'операционные  расходы 1 этап'!#REF!</f>
        <v>#REF!</v>
      </c>
      <c r="BH37" s="35" t="e">
        <f>-BH$24*'операционные  расходы 1 этап'!#REF!</f>
        <v>#REF!</v>
      </c>
      <c r="BI37" s="35" t="e">
        <f>-BI$24*'операционные  расходы 1 этап'!#REF!</f>
        <v>#REF!</v>
      </c>
      <c r="BJ37" s="35" t="e">
        <f>-BJ$24*'операционные  расходы 1 этап'!#REF!</f>
        <v>#REF!</v>
      </c>
      <c r="BK37" s="35" t="e">
        <f>-BK$24*'операционные  расходы 1 этап'!#REF!</f>
        <v>#REF!</v>
      </c>
      <c r="BL37" s="35" t="e">
        <f>-BL$24*'операционные  расходы 1 этап'!#REF!</f>
        <v>#REF!</v>
      </c>
      <c r="BM37" s="35" t="e">
        <f>-BM$24*'операционные  расходы 1 этап'!#REF!</f>
        <v>#REF!</v>
      </c>
      <c r="BN37" s="35" t="e">
        <f>-BN$24*'операционные  расходы 1 этап'!#REF!</f>
        <v>#REF!</v>
      </c>
      <c r="BO37" s="35" t="e">
        <f>-BO$24*'операционные  расходы 1 этап'!#REF!</f>
        <v>#REF!</v>
      </c>
      <c r="BP37" s="35" t="e">
        <f>-BP$24*'операционные  расходы 1 этап'!#REF!</f>
        <v>#REF!</v>
      </c>
      <c r="BQ37" s="35" t="e">
        <f>-BQ$24*'операционные  расходы 1 этап'!#REF!</f>
        <v>#REF!</v>
      </c>
      <c r="BR37" s="35" t="e">
        <f>-BR$24*'операционные  расходы 1 этап'!#REF!</f>
        <v>#REF!</v>
      </c>
      <c r="BS37" s="35" t="e">
        <f>-BS$24*'операционные  расходы 1 этап'!#REF!</f>
        <v>#REF!</v>
      </c>
      <c r="BT37" s="35" t="e">
        <f>-BT$24*'операционные  расходы 1 этап'!#REF!</f>
        <v>#REF!</v>
      </c>
      <c r="BU37" s="35" t="e">
        <f>-BU$24*'операционные  расходы 1 этап'!#REF!</f>
        <v>#REF!</v>
      </c>
      <c r="BV37" s="35" t="e">
        <f>-BV$24*'операционные  расходы 1 этап'!#REF!</f>
        <v>#REF!</v>
      </c>
      <c r="BW37" s="35" t="e">
        <f>-BW$24*'операционные  расходы 1 этап'!#REF!</f>
        <v>#REF!</v>
      </c>
      <c r="BX37" s="35" t="e">
        <f>-BX$24*'операционные  расходы 1 этап'!#REF!</f>
        <v>#REF!</v>
      </c>
      <c r="BY37" s="35" t="e">
        <f>-BY$24*'операционные  расходы 1 этап'!#REF!</f>
        <v>#REF!</v>
      </c>
      <c r="BZ37" s="35" t="e">
        <f>-BZ$24*'операционные  расходы 1 этап'!#REF!</f>
        <v>#REF!</v>
      </c>
      <c r="CA37" s="35" t="e">
        <f>-CA$24*'операционные  расходы 1 этап'!#REF!</f>
        <v>#REF!</v>
      </c>
      <c r="CB37" s="35" t="e">
        <f>-CB$24*'операционные  расходы 1 этап'!#REF!</f>
        <v>#REF!</v>
      </c>
      <c r="CC37" s="35" t="e">
        <f>-CC$24*'операционные  расходы 1 этап'!#REF!</f>
        <v>#REF!</v>
      </c>
      <c r="CD37" s="35" t="e">
        <f>-CD$24*'операционные  расходы 1 этап'!#REF!</f>
        <v>#REF!</v>
      </c>
      <c r="CE37" s="35" t="e">
        <f>-CE$24*'операционные  расходы 1 этап'!#REF!</f>
        <v>#REF!</v>
      </c>
      <c r="CF37" s="35" t="e">
        <f>-CF$24*'операционные  расходы 1 этап'!#REF!</f>
        <v>#REF!</v>
      </c>
      <c r="CG37" s="35" t="e">
        <f>-CG$24*'операционные  расходы 1 этап'!#REF!</f>
        <v>#REF!</v>
      </c>
      <c r="CH37" s="35" t="e">
        <f>-CH$24*'операционные  расходы 1 этап'!#REF!</f>
        <v>#REF!</v>
      </c>
      <c r="CI37" s="35" t="e">
        <f>-CI$24*'операционные  расходы 1 этап'!#REF!</f>
        <v>#REF!</v>
      </c>
      <c r="CJ37" s="35" t="e">
        <f>-CJ$24*'операционные  расходы 1 этап'!#REF!</f>
        <v>#REF!</v>
      </c>
      <c r="CK37" s="35" t="e">
        <f>-CK$24*'операционные  расходы 1 этап'!#REF!</f>
        <v>#REF!</v>
      </c>
      <c r="CL37" s="35" t="e">
        <f>-CL$24*'операционные  расходы 1 этап'!#REF!</f>
        <v>#REF!</v>
      </c>
      <c r="CM37" s="35" t="e">
        <f>-CM$24*'операционные  расходы 1 этап'!#REF!</f>
        <v>#REF!</v>
      </c>
      <c r="CN37" s="35" t="e">
        <f>-CN$24*'операционные  расходы 1 этап'!#REF!</f>
        <v>#REF!</v>
      </c>
      <c r="CO37" s="35" t="e">
        <f>-CO$24*'операционные  расходы 1 этап'!#REF!</f>
        <v>#REF!</v>
      </c>
    </row>
    <row r="38" spans="1:93" ht="12.75" customHeight="1" outlineLevel="2">
      <c r="A38" s="35"/>
      <c r="B38" s="63" t="s">
        <v>138</v>
      </c>
      <c r="C38" s="74" t="e">
        <f t="shared" si="17"/>
        <v>#REF!</v>
      </c>
      <c r="D38" s="60"/>
      <c r="E38" s="35" t="e">
        <f>-E$19*'операционные  расходы 1 этап'!#REF!</f>
        <v>#REF!</v>
      </c>
      <c r="F38" s="35" t="e">
        <f>-F$19*'операционные  расходы 1 этап'!#REF!</f>
        <v>#REF!</v>
      </c>
      <c r="G38" s="35" t="e">
        <f>-G$19*'операционные  расходы 1 этап'!#REF!</f>
        <v>#REF!</v>
      </c>
      <c r="H38" s="35" t="e">
        <f>-H$19*'операционные  расходы 1 этап'!#REF!</f>
        <v>#REF!</v>
      </c>
      <c r="I38" s="35" t="e">
        <f>-I$19*'операционные  расходы 1 этап'!#REF!</f>
        <v>#REF!</v>
      </c>
      <c r="J38" s="35" t="e">
        <f>-J$19*'операционные  расходы 1 этап'!#REF!</f>
        <v>#REF!</v>
      </c>
      <c r="K38" s="35" t="e">
        <f>-K$19*'операционные  расходы 1 этап'!#REF!</f>
        <v>#REF!</v>
      </c>
      <c r="L38" s="35" t="e">
        <f>-L$19*'операционные  расходы 1 этап'!#REF!</f>
        <v>#REF!</v>
      </c>
      <c r="M38" s="35" t="e">
        <f>-M$19*'операционные  расходы 1 этап'!#REF!</f>
        <v>#REF!</v>
      </c>
      <c r="N38" s="35" t="e">
        <f>-N$19*'операционные  расходы 1 этап'!#REF!</f>
        <v>#REF!</v>
      </c>
      <c r="O38" s="35" t="e">
        <f>-O$19*'операционные  расходы 1 этап'!#REF!</f>
        <v>#REF!</v>
      </c>
      <c r="P38" s="35" t="e">
        <f>-P$19*'операционные  расходы 1 этап'!#REF!</f>
        <v>#REF!</v>
      </c>
      <c r="Q38" s="35" t="e">
        <f>-Q$19*'операционные  расходы 1 этап'!#REF!</f>
        <v>#REF!</v>
      </c>
      <c r="R38" s="35" t="e">
        <f>-R$19*'операционные  расходы 1 этап'!#REF!</f>
        <v>#REF!</v>
      </c>
      <c r="S38" s="35" t="e">
        <f>-S$19*'операционные  расходы 1 этап'!#REF!</f>
        <v>#REF!</v>
      </c>
      <c r="T38" s="35" t="e">
        <f>-T$19*'операционные  расходы 1 этап'!#REF!</f>
        <v>#REF!</v>
      </c>
      <c r="U38" s="35" t="e">
        <f>-U$19*'операционные  расходы 1 этап'!#REF!</f>
        <v>#REF!</v>
      </c>
      <c r="V38" s="35" t="e">
        <f>-V$19*'операционные  расходы 1 этап'!#REF!</f>
        <v>#REF!</v>
      </c>
      <c r="W38" s="35" t="e">
        <f>-W$19*'операционные  расходы 1 этап'!#REF!</f>
        <v>#REF!</v>
      </c>
      <c r="X38" s="35" t="e">
        <f>-X$19*'операционные  расходы 1 этап'!#REF!</f>
        <v>#REF!</v>
      </c>
      <c r="Y38" s="35" t="e">
        <f>-Y$19*'операционные  расходы 1 этап'!#REF!</f>
        <v>#REF!</v>
      </c>
      <c r="Z38" s="35" t="e">
        <f>-Z$19*'операционные  расходы 1 этап'!#REF!</f>
        <v>#REF!</v>
      </c>
      <c r="AA38" s="35" t="e">
        <f>-AA$19*'операционные  расходы 1 этап'!#REF!</f>
        <v>#REF!</v>
      </c>
      <c r="AB38" s="35" t="e">
        <f>-AB$19*'операционные  расходы 1 этап'!#REF!</f>
        <v>#REF!</v>
      </c>
      <c r="AC38" s="35" t="e">
        <f>-AC$19*'операционные  расходы 1 этап'!#REF!</f>
        <v>#REF!</v>
      </c>
      <c r="AD38" s="35" t="e">
        <f>-AD$19*'операционные  расходы 1 этап'!#REF!</f>
        <v>#REF!</v>
      </c>
      <c r="AE38" s="35" t="e">
        <f>-AE$19*'операционные  расходы 1 этап'!#REF!</f>
        <v>#REF!</v>
      </c>
      <c r="AF38" s="35" t="e">
        <f>-AF$19*'операционные  расходы 1 этап'!#REF!</f>
        <v>#REF!</v>
      </c>
      <c r="AG38" s="35" t="e">
        <f>-AG$19*'операционные  расходы 1 этап'!#REF!</f>
        <v>#REF!</v>
      </c>
      <c r="AH38" s="35" t="e">
        <f>-AH$19*'операционные  расходы 1 этап'!#REF!</f>
        <v>#REF!</v>
      </c>
      <c r="AI38" s="35" t="e">
        <f>-AI$19*'операционные  расходы 1 этап'!#REF!</f>
        <v>#REF!</v>
      </c>
      <c r="AJ38" s="35" t="e">
        <f>-AJ$19*'операционные  расходы 1 этап'!#REF!</f>
        <v>#REF!</v>
      </c>
      <c r="AK38" s="35" t="e">
        <f>-AK$19*'операционные  расходы 1 этап'!#REF!</f>
        <v>#REF!</v>
      </c>
      <c r="AL38" s="35" t="e">
        <f>-AL$19*'операционные  расходы 1 этап'!#REF!</f>
        <v>#REF!</v>
      </c>
      <c r="AM38" s="35" t="e">
        <f>-AM$19*'операционные  расходы 1 этап'!#REF!</f>
        <v>#REF!</v>
      </c>
      <c r="AN38" s="35" t="e">
        <f>-AN$19*'операционные  расходы 1 этап'!#REF!</f>
        <v>#REF!</v>
      </c>
      <c r="AO38" s="35" t="e">
        <f>-AO$19*'операционные  расходы 1 этап'!#REF!</f>
        <v>#REF!</v>
      </c>
      <c r="AP38" s="35" t="e">
        <f>-AP$19*'операционные  расходы 1 этап'!#REF!</f>
        <v>#REF!</v>
      </c>
      <c r="AQ38" s="35" t="e">
        <f>-AQ$19*'операционные  расходы 1 этап'!#REF!</f>
        <v>#REF!</v>
      </c>
      <c r="AR38" s="35" t="e">
        <f>-AR$19*'операционные  расходы 1 этап'!#REF!</f>
        <v>#REF!</v>
      </c>
      <c r="AS38" s="35" t="e">
        <f>-AS$19*'операционные  расходы 1 этап'!#REF!</f>
        <v>#REF!</v>
      </c>
      <c r="AT38" s="35" t="e">
        <f>-AT$19*'операционные  расходы 1 этап'!#REF!</f>
        <v>#REF!</v>
      </c>
      <c r="AU38" s="35" t="e">
        <f>-AU$19*'операционные  расходы 1 этап'!#REF!</f>
        <v>#REF!</v>
      </c>
      <c r="AV38" s="35" t="e">
        <f>-AV$19*'операционные  расходы 1 этап'!#REF!</f>
        <v>#REF!</v>
      </c>
      <c r="AW38" s="35" t="e">
        <f>-AW$19*'операционные  расходы 1 этап'!#REF!</f>
        <v>#REF!</v>
      </c>
      <c r="AX38" s="35" t="e">
        <f>-AX$19*'операционные  расходы 1 этап'!#REF!</f>
        <v>#REF!</v>
      </c>
      <c r="AY38" s="35" t="e">
        <f>-AY$19*'операционные  расходы 1 этап'!#REF!</f>
        <v>#REF!</v>
      </c>
      <c r="AZ38" s="35" t="e">
        <f>-AZ$19*'операционные  расходы 1 этап'!#REF!</f>
        <v>#REF!</v>
      </c>
      <c r="BA38" s="35" t="e">
        <f>-BA$19*'операционные  расходы 1 этап'!#REF!</f>
        <v>#REF!</v>
      </c>
      <c r="BB38" s="35" t="e">
        <f>-BB$19*'операционные  расходы 1 этап'!#REF!</f>
        <v>#REF!</v>
      </c>
      <c r="BC38" s="35" t="e">
        <f>-BC$19*'операционные  расходы 1 этап'!#REF!</f>
        <v>#REF!</v>
      </c>
      <c r="BD38" s="35" t="e">
        <f>-BD$19*'операционные  расходы 1 этап'!#REF!</f>
        <v>#REF!</v>
      </c>
      <c r="BE38" s="35" t="e">
        <f>-BE$19*'операционные  расходы 1 этап'!#REF!</f>
        <v>#REF!</v>
      </c>
      <c r="BF38" s="35" t="e">
        <f>-BF$19*'операционные  расходы 1 этап'!#REF!</f>
        <v>#REF!</v>
      </c>
      <c r="BG38" s="35" t="e">
        <f>-BG$19*'операционные  расходы 1 этап'!#REF!</f>
        <v>#REF!</v>
      </c>
      <c r="BH38" s="35" t="e">
        <f>-BH$19*'операционные  расходы 1 этап'!#REF!</f>
        <v>#REF!</v>
      </c>
      <c r="BI38" s="35" t="e">
        <f>-BI$19*'операционные  расходы 1 этап'!#REF!</f>
        <v>#REF!</v>
      </c>
      <c r="BJ38" s="35" t="e">
        <f>-BJ$19*'операционные  расходы 1 этап'!#REF!</f>
        <v>#REF!</v>
      </c>
      <c r="BK38" s="35" t="e">
        <f>-BK$19*'операционные  расходы 1 этап'!#REF!</f>
        <v>#REF!</v>
      </c>
      <c r="BL38" s="35" t="e">
        <f>-BL$19*'операционные  расходы 1 этап'!#REF!</f>
        <v>#REF!</v>
      </c>
      <c r="BM38" s="35" t="e">
        <f>-BM$19*'операционные  расходы 1 этап'!#REF!</f>
        <v>#REF!</v>
      </c>
      <c r="BN38" s="35" t="e">
        <f>-BN$19*'операционные  расходы 1 этап'!#REF!</f>
        <v>#REF!</v>
      </c>
      <c r="BO38" s="35" t="e">
        <f>-BO$19*'операционные  расходы 1 этап'!#REF!</f>
        <v>#REF!</v>
      </c>
      <c r="BP38" s="35" t="e">
        <f>-BP$19*'операционные  расходы 1 этап'!#REF!</f>
        <v>#REF!</v>
      </c>
      <c r="BQ38" s="35" t="e">
        <f>-BQ$19*'операционные  расходы 1 этап'!#REF!</f>
        <v>#REF!</v>
      </c>
      <c r="BR38" s="35" t="e">
        <f>-BR$19*'операционные  расходы 1 этап'!#REF!</f>
        <v>#REF!</v>
      </c>
      <c r="BS38" s="35" t="e">
        <f>-BS$19*'операционные  расходы 1 этап'!#REF!</f>
        <v>#REF!</v>
      </c>
      <c r="BT38" s="35" t="e">
        <f>-BT$19*'операционные  расходы 1 этап'!#REF!</f>
        <v>#REF!</v>
      </c>
      <c r="BU38" s="35" t="e">
        <f>-BU$19*'операционные  расходы 1 этап'!#REF!</f>
        <v>#REF!</v>
      </c>
      <c r="BV38" s="35" t="e">
        <f>-BV$19*'операционные  расходы 1 этап'!#REF!</f>
        <v>#REF!</v>
      </c>
      <c r="BW38" s="35" t="e">
        <f>-BW$19*'операционные  расходы 1 этап'!#REF!</f>
        <v>#REF!</v>
      </c>
      <c r="BX38" s="35" t="e">
        <f>-BX$19*'операционные  расходы 1 этап'!#REF!</f>
        <v>#REF!</v>
      </c>
      <c r="BY38" s="35" t="e">
        <f>-BY$19*'операционные  расходы 1 этап'!#REF!</f>
        <v>#REF!</v>
      </c>
      <c r="BZ38" s="35" t="e">
        <f>-BZ$19*'операционные  расходы 1 этап'!#REF!</f>
        <v>#REF!</v>
      </c>
      <c r="CA38" s="35" t="e">
        <f>-CA$19*'операционные  расходы 1 этап'!#REF!</f>
        <v>#REF!</v>
      </c>
      <c r="CB38" s="35" t="e">
        <f>-CB$19*'операционные  расходы 1 этап'!#REF!</f>
        <v>#REF!</v>
      </c>
      <c r="CC38" s="35" t="e">
        <f>-CC$19*'операционные  расходы 1 этап'!#REF!</f>
        <v>#REF!</v>
      </c>
      <c r="CD38" s="35" t="e">
        <f>-CD$19*'операционные  расходы 1 этап'!#REF!</f>
        <v>#REF!</v>
      </c>
      <c r="CE38" s="35" t="e">
        <f>-CE$19*'операционные  расходы 1 этап'!#REF!</f>
        <v>#REF!</v>
      </c>
      <c r="CF38" s="35" t="e">
        <f>-CF$19*'операционные  расходы 1 этап'!#REF!</f>
        <v>#REF!</v>
      </c>
      <c r="CG38" s="35" t="e">
        <f>-CG$19*'операционные  расходы 1 этап'!#REF!</f>
        <v>#REF!</v>
      </c>
      <c r="CH38" s="35" t="e">
        <f>-CH$19*'операционные  расходы 1 этап'!#REF!</f>
        <v>#REF!</v>
      </c>
      <c r="CI38" s="35" t="e">
        <f>-CI$19*'операционные  расходы 1 этап'!#REF!</f>
        <v>#REF!</v>
      </c>
      <c r="CJ38" s="35" t="e">
        <f>-CJ$19*'операционные  расходы 1 этап'!#REF!</f>
        <v>#REF!</v>
      </c>
      <c r="CK38" s="35" t="e">
        <f>-CK$19*'операционные  расходы 1 этап'!#REF!</f>
        <v>#REF!</v>
      </c>
      <c r="CL38" s="35" t="e">
        <f>-CL$19*'операционные  расходы 1 этап'!#REF!</f>
        <v>#REF!</v>
      </c>
      <c r="CM38" s="35" t="e">
        <f>-CM$19*'операционные  расходы 1 этап'!#REF!</f>
        <v>#REF!</v>
      </c>
      <c r="CN38" s="35" t="e">
        <f>-CN$19*'операционные  расходы 1 этап'!#REF!</f>
        <v>#REF!</v>
      </c>
      <c r="CO38" s="35" t="e">
        <f>-CO$19*'операционные  расходы 1 этап'!#REF!</f>
        <v>#REF!</v>
      </c>
    </row>
    <row r="39" spans="1:93" ht="12.75" customHeight="1" outlineLevel="2">
      <c r="A39" s="35"/>
      <c r="B39" s="63" t="s">
        <v>139</v>
      </c>
      <c r="C39" s="74" t="e">
        <f t="shared" si="17"/>
        <v>#REF!</v>
      </c>
      <c r="D39" s="60"/>
      <c r="E39" s="35" t="e">
        <f>-E$19*'операционные  расходы 1 этап'!#REF!</f>
        <v>#REF!</v>
      </c>
      <c r="F39" s="35" t="e">
        <f>-F$19*'операционные  расходы 1 этап'!#REF!</f>
        <v>#REF!</v>
      </c>
      <c r="G39" s="35" t="e">
        <f>-G$19*'операционные  расходы 1 этап'!#REF!</f>
        <v>#REF!</v>
      </c>
      <c r="H39" s="35" t="e">
        <f>-H$19*'операционные  расходы 1 этап'!#REF!</f>
        <v>#REF!</v>
      </c>
      <c r="I39" s="35" t="e">
        <f>-I$19*'операционные  расходы 1 этап'!#REF!</f>
        <v>#REF!</v>
      </c>
      <c r="J39" s="35" t="e">
        <f>-J$19*'операционные  расходы 1 этап'!#REF!</f>
        <v>#REF!</v>
      </c>
      <c r="K39" s="35" t="e">
        <f>-K$19*'операционные  расходы 1 этап'!#REF!</f>
        <v>#REF!</v>
      </c>
      <c r="L39" s="35" t="e">
        <f>-L$19*'операционные  расходы 1 этап'!#REF!</f>
        <v>#REF!</v>
      </c>
      <c r="M39" s="35" t="e">
        <f>-M$19*'операционные  расходы 1 этап'!#REF!</f>
        <v>#REF!</v>
      </c>
      <c r="N39" s="35" t="e">
        <f>-N$19*'операционные  расходы 1 этап'!#REF!</f>
        <v>#REF!</v>
      </c>
      <c r="O39" s="35" t="e">
        <f>-O$19*'операционные  расходы 1 этап'!#REF!</f>
        <v>#REF!</v>
      </c>
      <c r="P39" s="35" t="e">
        <f>-P$19*'операционные  расходы 1 этап'!#REF!</f>
        <v>#REF!</v>
      </c>
      <c r="Q39" s="35" t="e">
        <f>-Q$19*'операционные  расходы 1 этап'!#REF!</f>
        <v>#REF!</v>
      </c>
      <c r="R39" s="35" t="e">
        <f>-R$19*'операционные  расходы 1 этап'!#REF!</f>
        <v>#REF!</v>
      </c>
      <c r="S39" s="35" t="e">
        <f>-S$19*'операционные  расходы 1 этап'!#REF!</f>
        <v>#REF!</v>
      </c>
      <c r="T39" s="35" t="e">
        <f>-T$19*'операционные  расходы 1 этап'!#REF!</f>
        <v>#REF!</v>
      </c>
      <c r="U39" s="35" t="e">
        <f>-U$19*'операционные  расходы 1 этап'!#REF!</f>
        <v>#REF!</v>
      </c>
      <c r="V39" s="35" t="e">
        <f>-V$19*'операционные  расходы 1 этап'!#REF!</f>
        <v>#REF!</v>
      </c>
      <c r="W39" s="35" t="e">
        <f>-W$19*'операционные  расходы 1 этап'!#REF!</f>
        <v>#REF!</v>
      </c>
      <c r="X39" s="35" t="e">
        <f>-X$19*'операционные  расходы 1 этап'!#REF!</f>
        <v>#REF!</v>
      </c>
      <c r="Y39" s="35" t="e">
        <f>-Y$19*'операционные  расходы 1 этап'!#REF!</f>
        <v>#REF!</v>
      </c>
      <c r="Z39" s="35" t="e">
        <f>-Z$19*'операционные  расходы 1 этап'!#REF!</f>
        <v>#REF!</v>
      </c>
      <c r="AA39" s="35" t="e">
        <f>-AA$19*'операционные  расходы 1 этап'!#REF!</f>
        <v>#REF!</v>
      </c>
      <c r="AB39" s="35" t="e">
        <f>-AB$19*'операционные  расходы 1 этап'!#REF!</f>
        <v>#REF!</v>
      </c>
      <c r="AC39" s="35" t="e">
        <f>-AC$19*'операционные  расходы 1 этап'!#REF!</f>
        <v>#REF!</v>
      </c>
      <c r="AD39" s="35" t="e">
        <f>-AD$19*'операционные  расходы 1 этап'!#REF!</f>
        <v>#REF!</v>
      </c>
      <c r="AE39" s="35" t="e">
        <f>-AE$19*'операционные  расходы 1 этап'!#REF!</f>
        <v>#REF!</v>
      </c>
      <c r="AF39" s="35" t="e">
        <f>-AF$19*'операционные  расходы 1 этап'!#REF!</f>
        <v>#REF!</v>
      </c>
      <c r="AG39" s="35" t="e">
        <f>-AG$19*'операционные  расходы 1 этап'!#REF!</f>
        <v>#REF!</v>
      </c>
      <c r="AH39" s="35" t="e">
        <f>-AH$19*'операционные  расходы 1 этап'!#REF!</f>
        <v>#REF!</v>
      </c>
      <c r="AI39" s="35" t="e">
        <f>-AI$19*'операционные  расходы 1 этап'!#REF!</f>
        <v>#REF!</v>
      </c>
      <c r="AJ39" s="35" t="e">
        <f>-AJ$19*'операционные  расходы 1 этап'!#REF!</f>
        <v>#REF!</v>
      </c>
      <c r="AK39" s="35" t="e">
        <f>-AK$19*'операционные  расходы 1 этап'!#REF!</f>
        <v>#REF!</v>
      </c>
      <c r="AL39" s="35" t="e">
        <f>-AL$19*'операционные  расходы 1 этап'!#REF!</f>
        <v>#REF!</v>
      </c>
      <c r="AM39" s="35" t="e">
        <f>-AM$19*'операционные  расходы 1 этап'!#REF!</f>
        <v>#REF!</v>
      </c>
      <c r="AN39" s="35" t="e">
        <f>-AN$19*'операционные  расходы 1 этап'!#REF!</f>
        <v>#REF!</v>
      </c>
      <c r="AO39" s="35" t="e">
        <f>-AO$19*'операционные  расходы 1 этап'!#REF!</f>
        <v>#REF!</v>
      </c>
      <c r="AP39" s="35" t="e">
        <f>-AP$19*'операционные  расходы 1 этап'!#REF!</f>
        <v>#REF!</v>
      </c>
      <c r="AQ39" s="35" t="e">
        <f>-AQ$19*'операционные  расходы 1 этап'!#REF!</f>
        <v>#REF!</v>
      </c>
      <c r="AR39" s="35" t="e">
        <f>-AR$19*'операционные  расходы 1 этап'!#REF!</f>
        <v>#REF!</v>
      </c>
      <c r="AS39" s="35" t="e">
        <f>-AS$19*'операционные  расходы 1 этап'!#REF!</f>
        <v>#REF!</v>
      </c>
      <c r="AT39" s="35" t="e">
        <f>-AT$19*'операционные  расходы 1 этап'!#REF!</f>
        <v>#REF!</v>
      </c>
      <c r="AU39" s="35" t="e">
        <f>-AU$19*'операционные  расходы 1 этап'!#REF!</f>
        <v>#REF!</v>
      </c>
      <c r="AV39" s="35" t="e">
        <f>-AV$19*'операционные  расходы 1 этап'!#REF!</f>
        <v>#REF!</v>
      </c>
      <c r="AW39" s="35" t="e">
        <f>-AW$19*'операционные  расходы 1 этап'!#REF!</f>
        <v>#REF!</v>
      </c>
      <c r="AX39" s="35" t="e">
        <f>-AX$19*'операционные  расходы 1 этап'!#REF!</f>
        <v>#REF!</v>
      </c>
      <c r="AY39" s="35" t="e">
        <f>-AY$19*'операционные  расходы 1 этап'!#REF!</f>
        <v>#REF!</v>
      </c>
      <c r="AZ39" s="35" t="e">
        <f>-AZ$19*'операционные  расходы 1 этап'!#REF!</f>
        <v>#REF!</v>
      </c>
      <c r="BA39" s="35" t="e">
        <f>-BA$19*'операционные  расходы 1 этап'!#REF!</f>
        <v>#REF!</v>
      </c>
      <c r="BB39" s="35" t="e">
        <f>-BB$19*'операционные  расходы 1 этап'!#REF!</f>
        <v>#REF!</v>
      </c>
      <c r="BC39" s="35" t="e">
        <f>-BC$19*'операционные  расходы 1 этап'!#REF!</f>
        <v>#REF!</v>
      </c>
      <c r="BD39" s="35" t="e">
        <f>-BD$19*'операционные  расходы 1 этап'!#REF!</f>
        <v>#REF!</v>
      </c>
      <c r="BE39" s="35" t="e">
        <f>-BE$19*'операционные  расходы 1 этап'!#REF!</f>
        <v>#REF!</v>
      </c>
      <c r="BF39" s="35" t="e">
        <f>-BF$19*'операционные  расходы 1 этап'!#REF!</f>
        <v>#REF!</v>
      </c>
      <c r="BG39" s="35" t="e">
        <f>-BG$19*'операционные  расходы 1 этап'!#REF!</f>
        <v>#REF!</v>
      </c>
      <c r="BH39" s="35" t="e">
        <f>-BH$19*'операционные  расходы 1 этап'!#REF!</f>
        <v>#REF!</v>
      </c>
      <c r="BI39" s="35" t="e">
        <f>-BI$19*'операционные  расходы 1 этап'!#REF!</f>
        <v>#REF!</v>
      </c>
      <c r="BJ39" s="35" t="e">
        <f>-BJ$19*'операционные  расходы 1 этап'!#REF!</f>
        <v>#REF!</v>
      </c>
      <c r="BK39" s="35" t="e">
        <f>-BK$19*'операционные  расходы 1 этап'!#REF!</f>
        <v>#REF!</v>
      </c>
      <c r="BL39" s="35" t="e">
        <f>-BL$19*'операционные  расходы 1 этап'!#REF!</f>
        <v>#REF!</v>
      </c>
      <c r="BM39" s="35" t="e">
        <f>-BM$19*'операционные  расходы 1 этап'!#REF!</f>
        <v>#REF!</v>
      </c>
      <c r="BN39" s="35" t="e">
        <f>-BN$19*'операционные  расходы 1 этап'!#REF!</f>
        <v>#REF!</v>
      </c>
      <c r="BO39" s="35" t="e">
        <f>-BO$19*'операционные  расходы 1 этап'!#REF!</f>
        <v>#REF!</v>
      </c>
      <c r="BP39" s="35" t="e">
        <f>-BP$19*'операционные  расходы 1 этап'!#REF!</f>
        <v>#REF!</v>
      </c>
      <c r="BQ39" s="35" t="e">
        <f>-BQ$19*'операционные  расходы 1 этап'!#REF!</f>
        <v>#REF!</v>
      </c>
      <c r="BR39" s="35" t="e">
        <f>-BR$19*'операционные  расходы 1 этап'!#REF!</f>
        <v>#REF!</v>
      </c>
      <c r="BS39" s="35" t="e">
        <f>-BS$19*'операционные  расходы 1 этап'!#REF!</f>
        <v>#REF!</v>
      </c>
      <c r="BT39" s="35" t="e">
        <f>-BT$19*'операционные  расходы 1 этап'!#REF!</f>
        <v>#REF!</v>
      </c>
      <c r="BU39" s="35" t="e">
        <f>-BU$19*'операционные  расходы 1 этап'!#REF!</f>
        <v>#REF!</v>
      </c>
      <c r="BV39" s="35" t="e">
        <f>-BV$19*'операционные  расходы 1 этап'!#REF!</f>
        <v>#REF!</v>
      </c>
      <c r="BW39" s="35" t="e">
        <f>-BW$19*'операционные  расходы 1 этап'!#REF!</f>
        <v>#REF!</v>
      </c>
      <c r="BX39" s="35" t="e">
        <f>-BX$19*'операционные  расходы 1 этап'!#REF!</f>
        <v>#REF!</v>
      </c>
      <c r="BY39" s="35" t="e">
        <f>-BY$19*'операционные  расходы 1 этап'!#REF!</f>
        <v>#REF!</v>
      </c>
      <c r="BZ39" s="35" t="e">
        <f>-BZ$19*'операционные  расходы 1 этап'!#REF!</f>
        <v>#REF!</v>
      </c>
      <c r="CA39" s="35" t="e">
        <f>-CA$19*'операционные  расходы 1 этап'!#REF!</f>
        <v>#REF!</v>
      </c>
      <c r="CB39" s="35" t="e">
        <f>-CB$19*'операционные  расходы 1 этап'!#REF!</f>
        <v>#REF!</v>
      </c>
      <c r="CC39" s="35" t="e">
        <f>-CC$19*'операционные  расходы 1 этап'!#REF!</f>
        <v>#REF!</v>
      </c>
      <c r="CD39" s="35" t="e">
        <f>-CD$19*'операционные  расходы 1 этап'!#REF!</f>
        <v>#REF!</v>
      </c>
      <c r="CE39" s="35" t="e">
        <f>-CE$19*'операционные  расходы 1 этап'!#REF!</f>
        <v>#REF!</v>
      </c>
      <c r="CF39" s="35" t="e">
        <f>-CF$19*'операционные  расходы 1 этап'!#REF!</f>
        <v>#REF!</v>
      </c>
      <c r="CG39" s="35" t="e">
        <f>-CG$19*'операционные  расходы 1 этап'!#REF!</f>
        <v>#REF!</v>
      </c>
      <c r="CH39" s="35" t="e">
        <f>-CH$19*'операционные  расходы 1 этап'!#REF!</f>
        <v>#REF!</v>
      </c>
      <c r="CI39" s="35" t="e">
        <f>-CI$19*'операционные  расходы 1 этап'!#REF!</f>
        <v>#REF!</v>
      </c>
      <c r="CJ39" s="35" t="e">
        <f>-CJ$19*'операционные  расходы 1 этап'!#REF!</f>
        <v>#REF!</v>
      </c>
      <c r="CK39" s="35" t="e">
        <f>-CK$19*'операционные  расходы 1 этап'!#REF!</f>
        <v>#REF!</v>
      </c>
      <c r="CL39" s="35" t="e">
        <f>-CL$19*'операционные  расходы 1 этап'!#REF!</f>
        <v>#REF!</v>
      </c>
      <c r="CM39" s="35" t="e">
        <f>-CM$19*'операционные  расходы 1 этап'!#REF!</f>
        <v>#REF!</v>
      </c>
      <c r="CN39" s="35" t="e">
        <f>-CN$19*'операционные  расходы 1 этап'!#REF!</f>
        <v>#REF!</v>
      </c>
      <c r="CO39" s="35" t="e">
        <f>-CO$19*'операционные  расходы 1 этап'!#REF!</f>
        <v>#REF!</v>
      </c>
    </row>
    <row r="40" spans="1:93" ht="12.75" customHeight="1" outlineLevel="2">
      <c r="A40" s="35"/>
      <c r="B40" s="63" t="s">
        <v>140</v>
      </c>
      <c r="C40" s="74" t="e">
        <f t="shared" si="17"/>
        <v>#REF!</v>
      </c>
      <c r="D40" s="60"/>
      <c r="E40" s="35" t="e">
        <f>-E$19*'операционные  расходы 1 этап'!#REF!</f>
        <v>#REF!</v>
      </c>
      <c r="F40" s="35" t="e">
        <f>-F$19*'операционные  расходы 1 этап'!#REF!</f>
        <v>#REF!</v>
      </c>
      <c r="G40" s="35" t="e">
        <f>-G$19*'операционные  расходы 1 этап'!#REF!</f>
        <v>#REF!</v>
      </c>
      <c r="H40" s="35" t="e">
        <f>-H$19*'операционные  расходы 1 этап'!#REF!</f>
        <v>#REF!</v>
      </c>
      <c r="I40" s="35" t="e">
        <f>-I$19*'операционные  расходы 1 этап'!#REF!</f>
        <v>#REF!</v>
      </c>
      <c r="J40" s="35" t="e">
        <f>-J$19*'операционные  расходы 1 этап'!#REF!</f>
        <v>#REF!</v>
      </c>
      <c r="K40" s="35" t="e">
        <f>-K$19*'операционные  расходы 1 этап'!#REF!</f>
        <v>#REF!</v>
      </c>
      <c r="L40" s="35" t="e">
        <f>-L$19*'операционные  расходы 1 этап'!#REF!</f>
        <v>#REF!</v>
      </c>
      <c r="M40" s="35" t="e">
        <f>-M$19*'операционные  расходы 1 этап'!#REF!</f>
        <v>#REF!</v>
      </c>
      <c r="N40" s="35" t="e">
        <f>-N$19*'операционные  расходы 1 этап'!#REF!</f>
        <v>#REF!</v>
      </c>
      <c r="O40" s="35" t="e">
        <f>-O$19*'операционные  расходы 1 этап'!#REF!</f>
        <v>#REF!</v>
      </c>
      <c r="P40" s="35" t="e">
        <f>-P$19*'операционные  расходы 1 этап'!#REF!</f>
        <v>#REF!</v>
      </c>
      <c r="Q40" s="35" t="e">
        <f>-Q$19*'операционные  расходы 1 этап'!#REF!</f>
        <v>#REF!</v>
      </c>
      <c r="R40" s="35" t="e">
        <f>-R$19*'операционные  расходы 1 этап'!#REF!</f>
        <v>#REF!</v>
      </c>
      <c r="S40" s="35" t="e">
        <f>-S$19*'операционные  расходы 1 этап'!#REF!</f>
        <v>#REF!</v>
      </c>
      <c r="T40" s="35" t="e">
        <f>-T$19*'операционные  расходы 1 этап'!#REF!</f>
        <v>#REF!</v>
      </c>
      <c r="U40" s="35" t="e">
        <f>-U$19*'операционные  расходы 1 этап'!#REF!</f>
        <v>#REF!</v>
      </c>
      <c r="V40" s="35" t="e">
        <f>-V$19*'операционные  расходы 1 этап'!#REF!</f>
        <v>#REF!</v>
      </c>
      <c r="W40" s="35" t="e">
        <f>-W$19*'операционные  расходы 1 этап'!#REF!</f>
        <v>#REF!</v>
      </c>
      <c r="X40" s="35" t="e">
        <f>-X$19*'операционные  расходы 1 этап'!#REF!</f>
        <v>#REF!</v>
      </c>
      <c r="Y40" s="35" t="e">
        <f>-Y$19*'операционные  расходы 1 этап'!#REF!</f>
        <v>#REF!</v>
      </c>
      <c r="Z40" s="35" t="e">
        <f>-Z$19*'операционные  расходы 1 этап'!#REF!</f>
        <v>#REF!</v>
      </c>
      <c r="AA40" s="35" t="e">
        <f>-AA$19*'операционные  расходы 1 этап'!#REF!</f>
        <v>#REF!</v>
      </c>
      <c r="AB40" s="35" t="e">
        <f>-AB$19*'операционные  расходы 1 этап'!#REF!</f>
        <v>#REF!</v>
      </c>
      <c r="AC40" s="35" t="e">
        <f>-AC$19*'операционные  расходы 1 этап'!#REF!</f>
        <v>#REF!</v>
      </c>
      <c r="AD40" s="35" t="e">
        <f>-AD$19*'операционные  расходы 1 этап'!#REF!</f>
        <v>#REF!</v>
      </c>
      <c r="AE40" s="35" t="e">
        <f>-AE$19*'операционные  расходы 1 этап'!#REF!</f>
        <v>#REF!</v>
      </c>
      <c r="AF40" s="35" t="e">
        <f>-AF$19*'операционные  расходы 1 этап'!#REF!</f>
        <v>#REF!</v>
      </c>
      <c r="AG40" s="35" t="e">
        <f>-AG$19*'операционные  расходы 1 этап'!#REF!</f>
        <v>#REF!</v>
      </c>
      <c r="AH40" s="35" t="e">
        <f>-AH$19*'операционные  расходы 1 этап'!#REF!</f>
        <v>#REF!</v>
      </c>
      <c r="AI40" s="35" t="e">
        <f>-AI$19*'операционные  расходы 1 этап'!#REF!</f>
        <v>#REF!</v>
      </c>
      <c r="AJ40" s="35" t="e">
        <f>-AJ$19*'операционные  расходы 1 этап'!#REF!</f>
        <v>#REF!</v>
      </c>
      <c r="AK40" s="35" t="e">
        <f>-AK$19*'операционные  расходы 1 этап'!#REF!</f>
        <v>#REF!</v>
      </c>
      <c r="AL40" s="35" t="e">
        <f>-AL$19*'операционные  расходы 1 этап'!#REF!</f>
        <v>#REF!</v>
      </c>
      <c r="AM40" s="35" t="e">
        <f>-AM$19*'операционные  расходы 1 этап'!#REF!</f>
        <v>#REF!</v>
      </c>
      <c r="AN40" s="35" t="e">
        <f>-AN$19*'операционные  расходы 1 этап'!#REF!</f>
        <v>#REF!</v>
      </c>
      <c r="AO40" s="35" t="e">
        <f>-AO$19*'операционные  расходы 1 этап'!#REF!</f>
        <v>#REF!</v>
      </c>
      <c r="AP40" s="35" t="e">
        <f>-AP$19*'операционные  расходы 1 этап'!#REF!</f>
        <v>#REF!</v>
      </c>
      <c r="AQ40" s="35" t="e">
        <f>-AQ$19*'операционные  расходы 1 этап'!#REF!</f>
        <v>#REF!</v>
      </c>
      <c r="AR40" s="35" t="e">
        <f>-AR$19*'операционные  расходы 1 этап'!#REF!</f>
        <v>#REF!</v>
      </c>
      <c r="AS40" s="35" t="e">
        <f>-AS$19*'операционные  расходы 1 этап'!#REF!</f>
        <v>#REF!</v>
      </c>
      <c r="AT40" s="35" t="e">
        <f>-AT$19*'операционные  расходы 1 этап'!#REF!</f>
        <v>#REF!</v>
      </c>
      <c r="AU40" s="35" t="e">
        <f>-AU$19*'операционные  расходы 1 этап'!#REF!</f>
        <v>#REF!</v>
      </c>
      <c r="AV40" s="35" t="e">
        <f>-AV$19*'операционные  расходы 1 этап'!#REF!</f>
        <v>#REF!</v>
      </c>
      <c r="AW40" s="35" t="e">
        <f>-AW$19*'операционные  расходы 1 этап'!#REF!</f>
        <v>#REF!</v>
      </c>
      <c r="AX40" s="35" t="e">
        <f>-AX$19*'операционные  расходы 1 этап'!#REF!</f>
        <v>#REF!</v>
      </c>
      <c r="AY40" s="35" t="e">
        <f>-AY$19*'операционные  расходы 1 этап'!#REF!</f>
        <v>#REF!</v>
      </c>
      <c r="AZ40" s="35" t="e">
        <f>-AZ$19*'операционные  расходы 1 этап'!#REF!</f>
        <v>#REF!</v>
      </c>
      <c r="BA40" s="35" t="e">
        <f>-BA$19*'операционные  расходы 1 этап'!#REF!</f>
        <v>#REF!</v>
      </c>
      <c r="BB40" s="35" t="e">
        <f>-BB$19*'операционные  расходы 1 этап'!#REF!</f>
        <v>#REF!</v>
      </c>
      <c r="BC40" s="35" t="e">
        <f>-BC$19*'операционные  расходы 1 этап'!#REF!</f>
        <v>#REF!</v>
      </c>
      <c r="BD40" s="35" t="e">
        <f>-BD$19*'операционные  расходы 1 этап'!#REF!</f>
        <v>#REF!</v>
      </c>
      <c r="BE40" s="35" t="e">
        <f>-BE$19*'операционные  расходы 1 этап'!#REF!</f>
        <v>#REF!</v>
      </c>
      <c r="BF40" s="35" t="e">
        <f>-BF$19*'операционные  расходы 1 этап'!#REF!</f>
        <v>#REF!</v>
      </c>
      <c r="BG40" s="35" t="e">
        <f>-BG$19*'операционные  расходы 1 этап'!#REF!</f>
        <v>#REF!</v>
      </c>
      <c r="BH40" s="35" t="e">
        <f>-BH$19*'операционные  расходы 1 этап'!#REF!</f>
        <v>#REF!</v>
      </c>
      <c r="BI40" s="35" t="e">
        <f>-BI$19*'операционные  расходы 1 этап'!#REF!</f>
        <v>#REF!</v>
      </c>
      <c r="BJ40" s="35" t="e">
        <f>-BJ$19*'операционные  расходы 1 этап'!#REF!</f>
        <v>#REF!</v>
      </c>
      <c r="BK40" s="35" t="e">
        <f>-BK$19*'операционные  расходы 1 этап'!#REF!</f>
        <v>#REF!</v>
      </c>
      <c r="BL40" s="35" t="e">
        <f>-BL$19*'операционные  расходы 1 этап'!#REF!</f>
        <v>#REF!</v>
      </c>
      <c r="BM40" s="35" t="e">
        <f>-BM$19*'операционные  расходы 1 этап'!#REF!</f>
        <v>#REF!</v>
      </c>
      <c r="BN40" s="35" t="e">
        <f>-BN$19*'операционные  расходы 1 этап'!#REF!</f>
        <v>#REF!</v>
      </c>
      <c r="BO40" s="35" t="e">
        <f>-BO$19*'операционные  расходы 1 этап'!#REF!</f>
        <v>#REF!</v>
      </c>
      <c r="BP40" s="35" t="e">
        <f>-BP$19*'операционные  расходы 1 этап'!#REF!</f>
        <v>#REF!</v>
      </c>
      <c r="BQ40" s="35" t="e">
        <f>-BQ$19*'операционные  расходы 1 этап'!#REF!</f>
        <v>#REF!</v>
      </c>
      <c r="BR40" s="35" t="e">
        <f>-BR$19*'операционные  расходы 1 этап'!#REF!</f>
        <v>#REF!</v>
      </c>
      <c r="BS40" s="35" t="e">
        <f>-BS$19*'операционные  расходы 1 этап'!#REF!</f>
        <v>#REF!</v>
      </c>
      <c r="BT40" s="35" t="e">
        <f>-BT$19*'операционные  расходы 1 этап'!#REF!</f>
        <v>#REF!</v>
      </c>
      <c r="BU40" s="35" t="e">
        <f>-BU$19*'операционные  расходы 1 этап'!#REF!</f>
        <v>#REF!</v>
      </c>
      <c r="BV40" s="35" t="e">
        <f>-BV$19*'операционные  расходы 1 этап'!#REF!</f>
        <v>#REF!</v>
      </c>
      <c r="BW40" s="35" t="e">
        <f>-BW$19*'операционные  расходы 1 этап'!#REF!</f>
        <v>#REF!</v>
      </c>
      <c r="BX40" s="35" t="e">
        <f>-BX$19*'операционные  расходы 1 этап'!#REF!</f>
        <v>#REF!</v>
      </c>
      <c r="BY40" s="35" t="e">
        <f>-BY$19*'операционные  расходы 1 этап'!#REF!</f>
        <v>#REF!</v>
      </c>
      <c r="BZ40" s="35" t="e">
        <f>-BZ$19*'операционные  расходы 1 этап'!#REF!</f>
        <v>#REF!</v>
      </c>
      <c r="CA40" s="35" t="e">
        <f>-CA$19*'операционные  расходы 1 этап'!#REF!</f>
        <v>#REF!</v>
      </c>
      <c r="CB40" s="35" t="e">
        <f>-CB$19*'операционные  расходы 1 этап'!#REF!</f>
        <v>#REF!</v>
      </c>
      <c r="CC40" s="35" t="e">
        <f>-CC$19*'операционные  расходы 1 этап'!#REF!</f>
        <v>#REF!</v>
      </c>
      <c r="CD40" s="35" t="e">
        <f>-CD$19*'операционные  расходы 1 этап'!#REF!</f>
        <v>#REF!</v>
      </c>
      <c r="CE40" s="35" t="e">
        <f>-CE$19*'операционные  расходы 1 этап'!#REF!</f>
        <v>#REF!</v>
      </c>
      <c r="CF40" s="35" t="e">
        <f>-CF$19*'операционные  расходы 1 этап'!#REF!</f>
        <v>#REF!</v>
      </c>
      <c r="CG40" s="35" t="e">
        <f>-CG$19*'операционные  расходы 1 этап'!#REF!</f>
        <v>#REF!</v>
      </c>
      <c r="CH40" s="35" t="e">
        <f>-CH$19*'операционные  расходы 1 этап'!#REF!</f>
        <v>#REF!</v>
      </c>
      <c r="CI40" s="35" t="e">
        <f>-CI$19*'операционные  расходы 1 этап'!#REF!</f>
        <v>#REF!</v>
      </c>
      <c r="CJ40" s="35" t="e">
        <f>-CJ$19*'операционные  расходы 1 этап'!#REF!</f>
        <v>#REF!</v>
      </c>
      <c r="CK40" s="35" t="e">
        <f>-CK$19*'операционные  расходы 1 этап'!#REF!</f>
        <v>#REF!</v>
      </c>
      <c r="CL40" s="35" t="e">
        <f>-CL$19*'операционные  расходы 1 этап'!#REF!</f>
        <v>#REF!</v>
      </c>
      <c r="CM40" s="35" t="e">
        <f>-CM$19*'операционные  расходы 1 этап'!#REF!</f>
        <v>#REF!</v>
      </c>
      <c r="CN40" s="35" t="e">
        <f>-CN$19*'операционные  расходы 1 этап'!#REF!</f>
        <v>#REF!</v>
      </c>
      <c r="CO40" s="35" t="e">
        <f>-CO$19*'операционные  расходы 1 этап'!#REF!</f>
        <v>#REF!</v>
      </c>
    </row>
    <row r="41" spans="1:93" ht="12.75" customHeight="1" outlineLevel="2">
      <c r="A41" s="35"/>
      <c r="B41" s="63" t="s">
        <v>141</v>
      </c>
      <c r="C41" s="74" t="e">
        <f t="shared" si="17"/>
        <v>#REF!</v>
      </c>
      <c r="D41" s="60"/>
      <c r="E41" s="35" t="e">
        <f>-E$19*'операционные  расходы 1 этап'!#REF!</f>
        <v>#REF!</v>
      </c>
      <c r="F41" s="35" t="e">
        <f>-F$19*'операционные  расходы 1 этап'!#REF!</f>
        <v>#REF!</v>
      </c>
      <c r="G41" s="35" t="e">
        <f>-G$19*'операционные  расходы 1 этап'!#REF!</f>
        <v>#REF!</v>
      </c>
      <c r="H41" s="35" t="e">
        <f>-H$19*'операционные  расходы 1 этап'!#REF!</f>
        <v>#REF!</v>
      </c>
      <c r="I41" s="35" t="e">
        <f>-I$19*'операционные  расходы 1 этап'!#REF!</f>
        <v>#REF!</v>
      </c>
      <c r="J41" s="35" t="e">
        <f>-J$19*'операционные  расходы 1 этап'!#REF!</f>
        <v>#REF!</v>
      </c>
      <c r="K41" s="35" t="e">
        <f>-K$19*'операционные  расходы 1 этап'!#REF!</f>
        <v>#REF!</v>
      </c>
      <c r="L41" s="35" t="e">
        <f>-L$19*'операционные  расходы 1 этап'!#REF!</f>
        <v>#REF!</v>
      </c>
      <c r="M41" s="35" t="e">
        <f>-M$19*'операционные  расходы 1 этап'!#REF!</f>
        <v>#REF!</v>
      </c>
      <c r="N41" s="35" t="e">
        <f>-N$19*'операционные  расходы 1 этап'!#REF!</f>
        <v>#REF!</v>
      </c>
      <c r="O41" s="35" t="e">
        <f>-O$19*'операционные  расходы 1 этап'!#REF!</f>
        <v>#REF!</v>
      </c>
      <c r="P41" s="35" t="e">
        <f>-P$19*'операционные  расходы 1 этап'!#REF!</f>
        <v>#REF!</v>
      </c>
      <c r="Q41" s="35" t="e">
        <f>-Q$19*'операционные  расходы 1 этап'!#REF!</f>
        <v>#REF!</v>
      </c>
      <c r="R41" s="35" t="e">
        <f>-R$19*'операционные  расходы 1 этап'!#REF!</f>
        <v>#REF!</v>
      </c>
      <c r="S41" s="35" t="e">
        <f>-S$19*'операционные  расходы 1 этап'!#REF!</f>
        <v>#REF!</v>
      </c>
      <c r="T41" s="35" t="e">
        <f>-T$19*'операционные  расходы 1 этап'!#REF!</f>
        <v>#REF!</v>
      </c>
      <c r="U41" s="35" t="e">
        <f>-U$19*'операционные  расходы 1 этап'!#REF!</f>
        <v>#REF!</v>
      </c>
      <c r="V41" s="35" t="e">
        <f>-V$19*'операционные  расходы 1 этап'!#REF!</f>
        <v>#REF!</v>
      </c>
      <c r="W41" s="35" t="e">
        <f>-W$19*'операционные  расходы 1 этап'!#REF!</f>
        <v>#REF!</v>
      </c>
      <c r="X41" s="35" t="e">
        <f>-X$19*'операционные  расходы 1 этап'!#REF!</f>
        <v>#REF!</v>
      </c>
      <c r="Y41" s="35" t="e">
        <f>-Y$19*'операционные  расходы 1 этап'!#REF!</f>
        <v>#REF!</v>
      </c>
      <c r="Z41" s="35" t="e">
        <f>-Z$19*'операционные  расходы 1 этап'!#REF!</f>
        <v>#REF!</v>
      </c>
      <c r="AA41" s="35" t="e">
        <f>-AA$19*'операционные  расходы 1 этап'!#REF!</f>
        <v>#REF!</v>
      </c>
      <c r="AB41" s="35" t="e">
        <f>-AB$19*'операционные  расходы 1 этап'!#REF!</f>
        <v>#REF!</v>
      </c>
      <c r="AC41" s="35" t="e">
        <f>-AC$19*'операционные  расходы 1 этап'!#REF!</f>
        <v>#REF!</v>
      </c>
      <c r="AD41" s="35" t="e">
        <f>-AD$19*'операционные  расходы 1 этап'!#REF!</f>
        <v>#REF!</v>
      </c>
      <c r="AE41" s="35" t="e">
        <f>-AE$19*'операционные  расходы 1 этап'!#REF!</f>
        <v>#REF!</v>
      </c>
      <c r="AF41" s="35" t="e">
        <f>-AF$19*'операционные  расходы 1 этап'!#REF!</f>
        <v>#REF!</v>
      </c>
      <c r="AG41" s="35" t="e">
        <f>-AG$19*'операционные  расходы 1 этап'!#REF!</f>
        <v>#REF!</v>
      </c>
      <c r="AH41" s="35" t="e">
        <f>-AH$19*'операционные  расходы 1 этап'!#REF!</f>
        <v>#REF!</v>
      </c>
      <c r="AI41" s="35" t="e">
        <f>-AI$19*'операционные  расходы 1 этап'!#REF!</f>
        <v>#REF!</v>
      </c>
      <c r="AJ41" s="35" t="e">
        <f>-AJ$19*'операционные  расходы 1 этап'!#REF!</f>
        <v>#REF!</v>
      </c>
      <c r="AK41" s="35" t="e">
        <f>-AK$19*'операционные  расходы 1 этап'!#REF!</f>
        <v>#REF!</v>
      </c>
      <c r="AL41" s="35" t="e">
        <f>-AL$19*'операционные  расходы 1 этап'!#REF!</f>
        <v>#REF!</v>
      </c>
      <c r="AM41" s="35" t="e">
        <f>-AM$19*'операционные  расходы 1 этап'!#REF!</f>
        <v>#REF!</v>
      </c>
      <c r="AN41" s="35" t="e">
        <f>-AN$19*'операционные  расходы 1 этап'!#REF!</f>
        <v>#REF!</v>
      </c>
      <c r="AO41" s="35" t="e">
        <f>-AO$19*'операционные  расходы 1 этап'!#REF!</f>
        <v>#REF!</v>
      </c>
      <c r="AP41" s="35" t="e">
        <f>-AP$19*'операционные  расходы 1 этап'!#REF!</f>
        <v>#REF!</v>
      </c>
      <c r="AQ41" s="35" t="e">
        <f>-AQ$19*'операционные  расходы 1 этап'!#REF!</f>
        <v>#REF!</v>
      </c>
      <c r="AR41" s="35" t="e">
        <f>-AR$19*'операционные  расходы 1 этап'!#REF!</f>
        <v>#REF!</v>
      </c>
      <c r="AS41" s="35" t="e">
        <f>-AS$19*'операционные  расходы 1 этап'!#REF!</f>
        <v>#REF!</v>
      </c>
      <c r="AT41" s="35" t="e">
        <f>-AT$19*'операционные  расходы 1 этап'!#REF!</f>
        <v>#REF!</v>
      </c>
      <c r="AU41" s="35" t="e">
        <f>-AU$19*'операционные  расходы 1 этап'!#REF!</f>
        <v>#REF!</v>
      </c>
      <c r="AV41" s="35" t="e">
        <f>-AV$19*'операционные  расходы 1 этап'!#REF!</f>
        <v>#REF!</v>
      </c>
      <c r="AW41" s="35" t="e">
        <f>-AW$19*'операционные  расходы 1 этап'!#REF!</f>
        <v>#REF!</v>
      </c>
      <c r="AX41" s="35" t="e">
        <f>-AX$19*'операционные  расходы 1 этап'!#REF!</f>
        <v>#REF!</v>
      </c>
      <c r="AY41" s="35" t="e">
        <f>-AY$19*'операционные  расходы 1 этап'!#REF!</f>
        <v>#REF!</v>
      </c>
      <c r="AZ41" s="35" t="e">
        <f>-AZ$19*'операционные  расходы 1 этап'!#REF!</f>
        <v>#REF!</v>
      </c>
      <c r="BA41" s="35" t="e">
        <f>-BA$19*'операционные  расходы 1 этап'!#REF!</f>
        <v>#REF!</v>
      </c>
      <c r="BB41" s="35" t="e">
        <f>-BB$19*'операционные  расходы 1 этап'!#REF!</f>
        <v>#REF!</v>
      </c>
      <c r="BC41" s="35" t="e">
        <f>-BC$19*'операционные  расходы 1 этап'!#REF!</f>
        <v>#REF!</v>
      </c>
      <c r="BD41" s="35" t="e">
        <f>-BD$19*'операционные  расходы 1 этап'!#REF!</f>
        <v>#REF!</v>
      </c>
      <c r="BE41" s="35" t="e">
        <f>-BE$19*'операционные  расходы 1 этап'!#REF!</f>
        <v>#REF!</v>
      </c>
      <c r="BF41" s="35" t="e">
        <f>-BF$19*'операционные  расходы 1 этап'!#REF!</f>
        <v>#REF!</v>
      </c>
      <c r="BG41" s="35" t="e">
        <f>-BG$19*'операционные  расходы 1 этап'!#REF!</f>
        <v>#REF!</v>
      </c>
      <c r="BH41" s="35" t="e">
        <f>-BH$19*'операционные  расходы 1 этап'!#REF!</f>
        <v>#REF!</v>
      </c>
      <c r="BI41" s="35" t="e">
        <f>-BI$19*'операционные  расходы 1 этап'!#REF!</f>
        <v>#REF!</v>
      </c>
      <c r="BJ41" s="35" t="e">
        <f>-BJ$19*'операционные  расходы 1 этап'!#REF!</f>
        <v>#REF!</v>
      </c>
      <c r="BK41" s="35" t="e">
        <f>-BK$19*'операционные  расходы 1 этап'!#REF!</f>
        <v>#REF!</v>
      </c>
      <c r="BL41" s="35" t="e">
        <f>-BL$19*'операционные  расходы 1 этап'!#REF!</f>
        <v>#REF!</v>
      </c>
      <c r="BM41" s="35" t="e">
        <f>-BM$19*'операционные  расходы 1 этап'!#REF!</f>
        <v>#REF!</v>
      </c>
      <c r="BN41" s="35" t="e">
        <f>-BN$19*'операционные  расходы 1 этап'!#REF!</f>
        <v>#REF!</v>
      </c>
      <c r="BO41" s="35" t="e">
        <f>-BO$19*'операционные  расходы 1 этап'!#REF!</f>
        <v>#REF!</v>
      </c>
      <c r="BP41" s="35" t="e">
        <f>-BP$19*'операционные  расходы 1 этап'!#REF!</f>
        <v>#REF!</v>
      </c>
      <c r="BQ41" s="35" t="e">
        <f>-BQ$19*'операционные  расходы 1 этап'!#REF!</f>
        <v>#REF!</v>
      </c>
      <c r="BR41" s="35" t="e">
        <f>-BR$19*'операционные  расходы 1 этап'!#REF!</f>
        <v>#REF!</v>
      </c>
      <c r="BS41" s="35" t="e">
        <f>-BS$19*'операционные  расходы 1 этап'!#REF!</f>
        <v>#REF!</v>
      </c>
      <c r="BT41" s="35" t="e">
        <f>-BT$19*'операционные  расходы 1 этап'!#REF!</f>
        <v>#REF!</v>
      </c>
      <c r="BU41" s="35" t="e">
        <f>-BU$19*'операционные  расходы 1 этап'!#REF!</f>
        <v>#REF!</v>
      </c>
      <c r="BV41" s="35" t="e">
        <f>-BV$19*'операционные  расходы 1 этап'!#REF!</f>
        <v>#REF!</v>
      </c>
      <c r="BW41" s="35" t="e">
        <f>-BW$19*'операционные  расходы 1 этап'!#REF!</f>
        <v>#REF!</v>
      </c>
      <c r="BX41" s="35" t="e">
        <f>-BX$19*'операционные  расходы 1 этап'!#REF!</f>
        <v>#REF!</v>
      </c>
      <c r="BY41" s="35" t="e">
        <f>-BY$19*'операционные  расходы 1 этап'!#REF!</f>
        <v>#REF!</v>
      </c>
      <c r="BZ41" s="35" t="e">
        <f>-BZ$19*'операционные  расходы 1 этап'!#REF!</f>
        <v>#REF!</v>
      </c>
      <c r="CA41" s="35" t="e">
        <f>-CA$19*'операционные  расходы 1 этап'!#REF!</f>
        <v>#REF!</v>
      </c>
      <c r="CB41" s="35" t="e">
        <f>-CB$19*'операционные  расходы 1 этап'!#REF!</f>
        <v>#REF!</v>
      </c>
      <c r="CC41" s="35" t="e">
        <f>-CC$19*'операционные  расходы 1 этап'!#REF!</f>
        <v>#REF!</v>
      </c>
      <c r="CD41" s="35" t="e">
        <f>-CD$19*'операционные  расходы 1 этап'!#REF!</f>
        <v>#REF!</v>
      </c>
      <c r="CE41" s="35" t="e">
        <f>-CE$19*'операционные  расходы 1 этап'!#REF!</f>
        <v>#REF!</v>
      </c>
      <c r="CF41" s="35" t="e">
        <f>-CF$19*'операционные  расходы 1 этап'!#REF!</f>
        <v>#REF!</v>
      </c>
      <c r="CG41" s="35" t="e">
        <f>-CG$19*'операционные  расходы 1 этап'!#REF!</f>
        <v>#REF!</v>
      </c>
      <c r="CH41" s="35" t="e">
        <f>-CH$19*'операционные  расходы 1 этап'!#REF!</f>
        <v>#REF!</v>
      </c>
      <c r="CI41" s="35" t="e">
        <f>-CI$19*'операционные  расходы 1 этап'!#REF!</f>
        <v>#REF!</v>
      </c>
      <c r="CJ41" s="35" t="e">
        <f>-CJ$19*'операционные  расходы 1 этап'!#REF!</f>
        <v>#REF!</v>
      </c>
      <c r="CK41" s="35" t="e">
        <f>-CK$19*'операционные  расходы 1 этап'!#REF!</f>
        <v>#REF!</v>
      </c>
      <c r="CL41" s="35" t="e">
        <f>-CL$19*'операционные  расходы 1 этап'!#REF!</f>
        <v>#REF!</v>
      </c>
      <c r="CM41" s="35" t="e">
        <f>-CM$19*'операционные  расходы 1 этап'!#REF!</f>
        <v>#REF!</v>
      </c>
      <c r="CN41" s="35" t="e">
        <f>-CN$19*'операционные  расходы 1 этап'!#REF!</f>
        <v>#REF!</v>
      </c>
      <c r="CO41" s="35" t="e">
        <f>-CO$19*'операционные  расходы 1 этап'!#REF!</f>
        <v>#REF!</v>
      </c>
    </row>
    <row r="42" spans="1:93" ht="12.75" customHeight="1" outlineLevel="1">
      <c r="A42" s="35"/>
      <c r="B42" s="73" t="s">
        <v>142</v>
      </c>
      <c r="C42" s="37" t="e">
        <f>SUM(C43:C59)</f>
        <v>#REF!</v>
      </c>
      <c r="D42" s="60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>
        <f>-SUM('операционные  расходы 1 этап'!B19:D19)/1000</f>
        <v>0</v>
      </c>
      <c r="Z42" s="35">
        <f>-SUM('операционные  расходы 1 этап'!E19:G19)/1000</f>
        <v>0</v>
      </c>
      <c r="AA42" s="35">
        <f>-SUM('операционные  расходы 1 этап'!H19:J19)/1000</f>
        <v>0</v>
      </c>
      <c r="AB42" s="35">
        <f>-SUM('операционные  расходы 1 этап'!K19:M19)/1000</f>
        <v>0</v>
      </c>
      <c r="AC42" s="35" t="e">
        <f>-SUM('операционные  расходы 1 этап'!#REF!)/1000</f>
        <v>#REF!</v>
      </c>
      <c r="AD42" s="35" t="e">
        <f>-SUM('операционные  расходы 1 этап'!#REF!)/1000</f>
        <v>#REF!</v>
      </c>
      <c r="AE42" s="35" t="e">
        <f>-SUM('операционные  расходы 1 этап'!#REF!)/1000</f>
        <v>#REF!</v>
      </c>
      <c r="AF42" s="35" t="e">
        <f>-SUM('операционные  расходы 1 этап'!#REF!)/1000</f>
        <v>#REF!</v>
      </c>
      <c r="AG42" s="35" t="e">
        <f>-SUM('операционные  расходы 1 этап'!#REF!)/1000</f>
        <v>#REF!</v>
      </c>
      <c r="AH42" s="35" t="e">
        <f>-SUM('операционные  расходы 1 этап'!#REF!)/1000</f>
        <v>#REF!</v>
      </c>
      <c r="AI42" s="35" t="e">
        <f>-SUM('операционные  расходы 1 этап'!#REF!)/1000</f>
        <v>#REF!</v>
      </c>
      <c r="AJ42" s="35" t="e">
        <f>-SUM('операционные  расходы 1 этап'!#REF!)/1000</f>
        <v>#REF!</v>
      </c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5"/>
      <c r="BK42" s="35"/>
      <c r="BL42" s="35"/>
      <c r="BM42" s="35"/>
      <c r="BN42" s="35"/>
      <c r="BO42" s="35"/>
      <c r="BP42" s="35"/>
      <c r="BQ42" s="35"/>
      <c r="BR42" s="35"/>
      <c r="BS42" s="35"/>
      <c r="BT42" s="35"/>
      <c r="BU42" s="35"/>
      <c r="BV42" s="35"/>
      <c r="BW42" s="35"/>
      <c r="BX42" s="35"/>
      <c r="BY42" s="35"/>
      <c r="BZ42" s="35"/>
      <c r="CA42" s="35"/>
      <c r="CB42" s="35"/>
      <c r="CC42" s="35"/>
      <c r="CD42" s="35"/>
      <c r="CE42" s="35"/>
      <c r="CF42" s="35"/>
      <c r="CG42" s="35"/>
      <c r="CH42" s="35"/>
      <c r="CI42" s="35"/>
      <c r="CJ42" s="35"/>
      <c r="CK42" s="35"/>
      <c r="CL42" s="35"/>
      <c r="CM42" s="35"/>
      <c r="CN42" s="35"/>
      <c r="CO42" s="5"/>
    </row>
    <row r="43" spans="1:93" ht="12.75" customHeight="1" outlineLevel="2">
      <c r="A43" s="35"/>
      <c r="B43" s="63" t="s">
        <v>143</v>
      </c>
      <c r="C43" s="74" t="e">
        <f t="shared" ref="C43:C59" si="18">SUM(D43:CN43)</f>
        <v>#REF!</v>
      </c>
      <c r="D43" s="60"/>
      <c r="E43" s="35" t="e">
        <f>-E28*'операционные  расходы 1 этап'!#REF!</f>
        <v>#REF!</v>
      </c>
      <c r="F43" s="35" t="e">
        <f>-F28*'операционные  расходы 1 этап'!#REF!</f>
        <v>#REF!</v>
      </c>
      <c r="G43" s="35" t="e">
        <f>-G28*'операционные  расходы 1 этап'!#REF!</f>
        <v>#REF!</v>
      </c>
      <c r="H43" s="35" t="e">
        <f>-H28*'операционные  расходы 1 этап'!#REF!</f>
        <v>#REF!</v>
      </c>
      <c r="I43" s="35" t="e">
        <f>-I28*'операционные  расходы 1 этап'!#REF!</f>
        <v>#REF!</v>
      </c>
      <c r="J43" s="35" t="e">
        <f>-J28*'операционные  расходы 1 этап'!#REF!</f>
        <v>#REF!</v>
      </c>
      <c r="K43" s="35" t="e">
        <f>-K28*'операционные  расходы 1 этап'!#REF!</f>
        <v>#REF!</v>
      </c>
      <c r="L43" s="35" t="e">
        <f>-L28*'операционные  расходы 1 этап'!#REF!</f>
        <v>#REF!</v>
      </c>
      <c r="M43" s="35" t="e">
        <f>-M28*'операционные  расходы 1 этап'!#REF!</f>
        <v>#REF!</v>
      </c>
      <c r="N43" s="35" t="e">
        <f>-N28*'операционные  расходы 1 этап'!#REF!</f>
        <v>#REF!</v>
      </c>
      <c r="O43" s="35" t="e">
        <f>-O28*'операционные  расходы 1 этап'!#REF!</f>
        <v>#REF!</v>
      </c>
      <c r="P43" s="35" t="e">
        <f>-P28*'операционные  расходы 1 этап'!#REF!</f>
        <v>#REF!</v>
      </c>
      <c r="Q43" s="35" t="e">
        <f>-Q28*'операционные  расходы 1 этап'!#REF!</f>
        <v>#REF!</v>
      </c>
      <c r="R43" s="35" t="e">
        <f>-R28*'операционные  расходы 1 этап'!#REF!</f>
        <v>#REF!</v>
      </c>
      <c r="S43" s="35" t="e">
        <f>-S28*'операционные  расходы 1 этап'!#REF!</f>
        <v>#REF!</v>
      </c>
      <c r="T43" s="35" t="e">
        <f>-T28*'операционные  расходы 1 этап'!#REF!</f>
        <v>#REF!</v>
      </c>
      <c r="U43" s="35" t="e">
        <f>-U28*'операционные  расходы 1 этап'!#REF!</f>
        <v>#REF!</v>
      </c>
      <c r="V43" s="35" t="e">
        <f>-V28*'операционные  расходы 1 этап'!#REF!</f>
        <v>#REF!</v>
      </c>
      <c r="W43" s="35" t="e">
        <f>-W28*'операционные  расходы 1 этап'!#REF!</f>
        <v>#REF!</v>
      </c>
      <c r="X43" s="35" t="e">
        <f>-X28*'операционные  расходы 1 этап'!#REF!</f>
        <v>#REF!</v>
      </c>
      <c r="Y43" s="35" t="e">
        <f>-Y28*'операционные  расходы 1 этап'!#REF!</f>
        <v>#REF!</v>
      </c>
      <c r="Z43" s="35" t="e">
        <f>-Z28*'операционные  расходы 1 этап'!#REF!</f>
        <v>#REF!</v>
      </c>
      <c r="AA43" s="35" t="e">
        <f>-AA28*'операционные  расходы 1 этап'!#REF!</f>
        <v>#REF!</v>
      </c>
      <c r="AB43" s="35" t="e">
        <f>-AB28*'операционные  расходы 1 этап'!#REF!</f>
        <v>#REF!</v>
      </c>
      <c r="AC43" s="35" t="e">
        <f>-AC28*'операционные  расходы 1 этап'!#REF!</f>
        <v>#REF!</v>
      </c>
      <c r="AD43" s="35" t="e">
        <f>-AD28*'операционные  расходы 1 этап'!#REF!</f>
        <v>#REF!</v>
      </c>
      <c r="AE43" s="35" t="e">
        <f>-AE28*'операционные  расходы 1 этап'!#REF!</f>
        <v>#REF!</v>
      </c>
      <c r="AF43" s="35" t="e">
        <f>-AF28*'операционные  расходы 1 этап'!#REF!</f>
        <v>#REF!</v>
      </c>
      <c r="AG43" s="35" t="e">
        <f>-AG28*'операционные  расходы 1 этап'!#REF!</f>
        <v>#REF!</v>
      </c>
      <c r="AH43" s="35" t="e">
        <f>-AH28*'операционные  расходы 1 этап'!#REF!</f>
        <v>#REF!</v>
      </c>
      <c r="AI43" s="35" t="e">
        <f>-AI28*'операционные  расходы 1 этап'!#REF!</f>
        <v>#REF!</v>
      </c>
      <c r="AJ43" s="35" t="e">
        <f>-AJ28*'операционные  расходы 1 этап'!#REF!</f>
        <v>#REF!</v>
      </c>
      <c r="AK43" s="35" t="e">
        <f>-AK28*'операционные  расходы 1 этап'!#REF!</f>
        <v>#REF!</v>
      </c>
      <c r="AL43" s="35" t="e">
        <f>-AL28*'операционные  расходы 1 этап'!#REF!</f>
        <v>#REF!</v>
      </c>
      <c r="AM43" s="35" t="e">
        <f>-AM28*'операционные  расходы 1 этап'!#REF!</f>
        <v>#REF!</v>
      </c>
      <c r="AN43" s="35" t="e">
        <f>-AN28*'операционные  расходы 1 этап'!#REF!</f>
        <v>#REF!</v>
      </c>
      <c r="AO43" s="35" t="e">
        <f>-AO28*'операционные  расходы 1 этап'!#REF!</f>
        <v>#REF!</v>
      </c>
      <c r="AP43" s="35" t="e">
        <f>-AP28*'операционные  расходы 1 этап'!#REF!</f>
        <v>#REF!</v>
      </c>
      <c r="AQ43" s="35" t="e">
        <f>-AQ28*'операционные  расходы 1 этап'!#REF!</f>
        <v>#REF!</v>
      </c>
      <c r="AR43" s="35" t="e">
        <f>-AR28*'операционные  расходы 1 этап'!#REF!</f>
        <v>#REF!</v>
      </c>
      <c r="AS43" s="35" t="e">
        <f>-AS28*'операционные  расходы 1 этап'!#REF!</f>
        <v>#REF!</v>
      </c>
      <c r="AT43" s="35" t="e">
        <f>-AT28*'операционные  расходы 1 этап'!#REF!</f>
        <v>#REF!</v>
      </c>
      <c r="AU43" s="35" t="e">
        <f>-AU28*'операционные  расходы 1 этап'!#REF!</f>
        <v>#REF!</v>
      </c>
      <c r="AV43" s="35" t="e">
        <f>-AV28*'операционные  расходы 1 этап'!#REF!</f>
        <v>#REF!</v>
      </c>
      <c r="AW43" s="35" t="e">
        <f>-AW28*'операционные  расходы 1 этап'!#REF!</f>
        <v>#REF!</v>
      </c>
      <c r="AX43" s="35" t="e">
        <f>-AX28*'операционные  расходы 1 этап'!#REF!</f>
        <v>#REF!</v>
      </c>
      <c r="AY43" s="35" t="e">
        <f>-AY28*'операционные  расходы 1 этап'!#REF!</f>
        <v>#REF!</v>
      </c>
      <c r="AZ43" s="35" t="e">
        <f>-AZ28*'операционные  расходы 1 этап'!#REF!</f>
        <v>#REF!</v>
      </c>
      <c r="BA43" s="35" t="e">
        <f>-BA28*'операционные  расходы 1 этап'!#REF!</f>
        <v>#REF!</v>
      </c>
      <c r="BB43" s="35" t="e">
        <f>-BB28*'операционные  расходы 1 этап'!#REF!</f>
        <v>#REF!</v>
      </c>
      <c r="BC43" s="35" t="e">
        <f>-BC28*'операционные  расходы 1 этап'!#REF!</f>
        <v>#REF!</v>
      </c>
      <c r="BD43" s="35" t="e">
        <f>-BD28*'операционные  расходы 1 этап'!#REF!</f>
        <v>#REF!</v>
      </c>
      <c r="BE43" s="35" t="e">
        <f>-BE28*'операционные  расходы 1 этап'!#REF!</f>
        <v>#REF!</v>
      </c>
      <c r="BF43" s="35" t="e">
        <f>-BF28*'операционные  расходы 1 этап'!#REF!</f>
        <v>#REF!</v>
      </c>
      <c r="BG43" s="35" t="e">
        <f>-BG28*'операционные  расходы 1 этап'!#REF!</f>
        <v>#REF!</v>
      </c>
      <c r="BH43" s="35" t="e">
        <f>-BH28*'операционные  расходы 1 этап'!#REF!</f>
        <v>#REF!</v>
      </c>
      <c r="BI43" s="35" t="e">
        <f>-BI28*'операционные  расходы 1 этап'!#REF!</f>
        <v>#REF!</v>
      </c>
      <c r="BJ43" s="35" t="e">
        <f>-BJ28*'операционные  расходы 1 этап'!#REF!</f>
        <v>#REF!</v>
      </c>
      <c r="BK43" s="35" t="e">
        <f>-BK28*'операционные  расходы 1 этап'!#REF!</f>
        <v>#REF!</v>
      </c>
      <c r="BL43" s="35" t="e">
        <f>-BL28*'операционные  расходы 1 этап'!#REF!</f>
        <v>#REF!</v>
      </c>
      <c r="BM43" s="35" t="e">
        <f>-BM28*'операционные  расходы 1 этап'!#REF!</f>
        <v>#REF!</v>
      </c>
      <c r="BN43" s="35" t="e">
        <f>-BN28*'операционные  расходы 1 этап'!#REF!</f>
        <v>#REF!</v>
      </c>
      <c r="BO43" s="35" t="e">
        <f>-BO28*'операционные  расходы 1 этап'!#REF!</f>
        <v>#REF!</v>
      </c>
      <c r="BP43" s="35" t="e">
        <f>-BP28*'операционные  расходы 1 этап'!#REF!</f>
        <v>#REF!</v>
      </c>
      <c r="BQ43" s="35" t="e">
        <f>-BQ28*'операционные  расходы 1 этап'!#REF!</f>
        <v>#REF!</v>
      </c>
      <c r="BR43" s="35" t="e">
        <f>-BR28*'операционные  расходы 1 этап'!#REF!</f>
        <v>#REF!</v>
      </c>
      <c r="BS43" s="35" t="e">
        <f>-BS28*'операционные  расходы 1 этап'!#REF!</f>
        <v>#REF!</v>
      </c>
      <c r="BT43" s="35" t="e">
        <f>-BT28*'операционные  расходы 1 этап'!#REF!</f>
        <v>#REF!</v>
      </c>
      <c r="BU43" s="35" t="e">
        <f>-BU28*'операционные  расходы 1 этап'!#REF!</f>
        <v>#REF!</v>
      </c>
      <c r="BV43" s="35" t="e">
        <f>-BV28*'операционные  расходы 1 этап'!#REF!</f>
        <v>#REF!</v>
      </c>
      <c r="BW43" s="35" t="e">
        <f>-BW28*'операционные  расходы 1 этап'!#REF!</f>
        <v>#REF!</v>
      </c>
      <c r="BX43" s="35" t="e">
        <f>-BX28*'операционные  расходы 1 этап'!#REF!</f>
        <v>#REF!</v>
      </c>
      <c r="BY43" s="35" t="e">
        <f>-BY28*'операционные  расходы 1 этап'!#REF!</f>
        <v>#REF!</v>
      </c>
      <c r="BZ43" s="35" t="e">
        <f>-BZ28*'операционные  расходы 1 этап'!#REF!</f>
        <v>#REF!</v>
      </c>
      <c r="CA43" s="35" t="e">
        <f>-CA28*'операционные  расходы 1 этап'!#REF!</f>
        <v>#REF!</v>
      </c>
      <c r="CB43" s="35" t="e">
        <f>-CB28*'операционные  расходы 1 этап'!#REF!</f>
        <v>#REF!</v>
      </c>
      <c r="CC43" s="35" t="e">
        <f>-CC28*'операционные  расходы 1 этап'!#REF!</f>
        <v>#REF!</v>
      </c>
      <c r="CD43" s="35" t="e">
        <f>-CD28*'операционные  расходы 1 этап'!#REF!</f>
        <v>#REF!</v>
      </c>
      <c r="CE43" s="35" t="e">
        <f>-CE28*'операционные  расходы 1 этап'!#REF!</f>
        <v>#REF!</v>
      </c>
      <c r="CF43" s="35" t="e">
        <f>-CF28*'операционные  расходы 1 этап'!#REF!</f>
        <v>#REF!</v>
      </c>
      <c r="CG43" s="35" t="e">
        <f>-CG28*'операционные  расходы 1 этап'!#REF!</f>
        <v>#REF!</v>
      </c>
      <c r="CH43" s="35" t="e">
        <f>-CH28*'операционные  расходы 1 этап'!#REF!</f>
        <v>#REF!</v>
      </c>
      <c r="CI43" s="35" t="e">
        <f>-CI28*'операционные  расходы 1 этап'!#REF!</f>
        <v>#REF!</v>
      </c>
      <c r="CJ43" s="35" t="e">
        <f>-CJ28*'операционные  расходы 1 этап'!#REF!</f>
        <v>#REF!</v>
      </c>
      <c r="CK43" s="35" t="e">
        <f>-CK28*'операционные  расходы 1 этап'!#REF!</f>
        <v>#REF!</v>
      </c>
      <c r="CL43" s="35" t="e">
        <f>-CL28*'операционные  расходы 1 этап'!#REF!</f>
        <v>#REF!</v>
      </c>
      <c r="CM43" s="35" t="e">
        <f>-CM28*'операционные  расходы 1 этап'!#REF!</f>
        <v>#REF!</v>
      </c>
      <c r="CN43" s="35" t="e">
        <f>-CN28*'операционные  расходы 1 этап'!#REF!</f>
        <v>#REF!</v>
      </c>
      <c r="CO43" s="35" t="e">
        <f>-CO28*'операционные  расходы 1 этап'!#REF!</f>
        <v>#REF!</v>
      </c>
    </row>
    <row r="44" spans="1:93" ht="12.75" customHeight="1" outlineLevel="2">
      <c r="A44" s="35"/>
      <c r="B44" s="63" t="s">
        <v>144</v>
      </c>
      <c r="C44" s="74" t="e">
        <f t="shared" si="18"/>
        <v>#REF!</v>
      </c>
      <c r="D44" s="60"/>
      <c r="E44" s="35" t="e">
        <f>-E28*'операционные  расходы 1 этап'!#REF!</f>
        <v>#REF!</v>
      </c>
      <c r="F44" s="35" t="e">
        <f>-F28*'операционные  расходы 1 этап'!#REF!</f>
        <v>#REF!</v>
      </c>
      <c r="G44" s="35" t="e">
        <f>-G28*'операционные  расходы 1 этап'!#REF!</f>
        <v>#REF!</v>
      </c>
      <c r="H44" s="35" t="e">
        <f>-H28*'операционные  расходы 1 этап'!#REF!</f>
        <v>#REF!</v>
      </c>
      <c r="I44" s="35" t="e">
        <f>-I28*'операционные  расходы 1 этап'!#REF!</f>
        <v>#REF!</v>
      </c>
      <c r="J44" s="35" t="e">
        <f>-J28*'операционные  расходы 1 этап'!#REF!</f>
        <v>#REF!</v>
      </c>
      <c r="K44" s="35" t="e">
        <f>-K28*'операционные  расходы 1 этап'!#REF!</f>
        <v>#REF!</v>
      </c>
      <c r="L44" s="35" t="e">
        <f>-L28*'операционные  расходы 1 этап'!#REF!</f>
        <v>#REF!</v>
      </c>
      <c r="M44" s="35" t="e">
        <f>-M28*'операционные  расходы 1 этап'!#REF!</f>
        <v>#REF!</v>
      </c>
      <c r="N44" s="35" t="e">
        <f>-N28*'операционные  расходы 1 этап'!#REF!</f>
        <v>#REF!</v>
      </c>
      <c r="O44" s="35" t="e">
        <f>-O28*'операционные  расходы 1 этап'!#REF!</f>
        <v>#REF!</v>
      </c>
      <c r="P44" s="35" t="e">
        <f>-P28*'операционные  расходы 1 этап'!#REF!</f>
        <v>#REF!</v>
      </c>
      <c r="Q44" s="35" t="e">
        <f>-Q28*'операционные  расходы 1 этап'!#REF!</f>
        <v>#REF!</v>
      </c>
      <c r="R44" s="35" t="e">
        <f>-R28*'операционные  расходы 1 этап'!#REF!</f>
        <v>#REF!</v>
      </c>
      <c r="S44" s="35" t="e">
        <f>-S28*'операционные  расходы 1 этап'!#REF!</f>
        <v>#REF!</v>
      </c>
      <c r="T44" s="35" t="e">
        <f>-T28*'операционные  расходы 1 этап'!#REF!</f>
        <v>#REF!</v>
      </c>
      <c r="U44" s="35" t="e">
        <f>-U28*'операционные  расходы 1 этап'!#REF!</f>
        <v>#REF!</v>
      </c>
      <c r="V44" s="35" t="e">
        <f>-V28*'операционные  расходы 1 этап'!#REF!</f>
        <v>#REF!</v>
      </c>
      <c r="W44" s="35" t="e">
        <f>-W28*'операционные  расходы 1 этап'!#REF!</f>
        <v>#REF!</v>
      </c>
      <c r="X44" s="35" t="e">
        <f>-X28*'операционные  расходы 1 этап'!#REF!</f>
        <v>#REF!</v>
      </c>
      <c r="Y44" s="35" t="e">
        <f>-Y28*'операционные  расходы 1 этап'!#REF!</f>
        <v>#REF!</v>
      </c>
      <c r="Z44" s="35" t="e">
        <f>-Z28*'операционные  расходы 1 этап'!#REF!</f>
        <v>#REF!</v>
      </c>
      <c r="AA44" s="35" t="e">
        <f>-AA28*'операционные  расходы 1 этап'!#REF!</f>
        <v>#REF!</v>
      </c>
      <c r="AB44" s="35" t="e">
        <f>-AB28*'операционные  расходы 1 этап'!#REF!</f>
        <v>#REF!</v>
      </c>
      <c r="AC44" s="35" t="e">
        <f>-AC28*'операционные  расходы 1 этап'!#REF!</f>
        <v>#REF!</v>
      </c>
      <c r="AD44" s="35" t="e">
        <f>-AD28*'операционные  расходы 1 этап'!#REF!</f>
        <v>#REF!</v>
      </c>
      <c r="AE44" s="35" t="e">
        <f>-AE28*'операционные  расходы 1 этап'!#REF!</f>
        <v>#REF!</v>
      </c>
      <c r="AF44" s="35" t="e">
        <f>-AF28*'операционные  расходы 1 этап'!#REF!</f>
        <v>#REF!</v>
      </c>
      <c r="AG44" s="35" t="e">
        <f>-AG28*'операционные  расходы 1 этап'!#REF!</f>
        <v>#REF!</v>
      </c>
      <c r="AH44" s="35" t="e">
        <f>-AH28*'операционные  расходы 1 этап'!#REF!</f>
        <v>#REF!</v>
      </c>
      <c r="AI44" s="35" t="e">
        <f>-AI28*'операционные  расходы 1 этап'!#REF!</f>
        <v>#REF!</v>
      </c>
      <c r="AJ44" s="35" t="e">
        <f>-AJ28*'операционные  расходы 1 этап'!#REF!</f>
        <v>#REF!</v>
      </c>
      <c r="AK44" s="35" t="e">
        <f>-AK28*'операционные  расходы 1 этап'!#REF!</f>
        <v>#REF!</v>
      </c>
      <c r="AL44" s="35" t="e">
        <f>-AL28*'операционные  расходы 1 этап'!#REF!</f>
        <v>#REF!</v>
      </c>
      <c r="AM44" s="35" t="e">
        <f>-AM28*'операционные  расходы 1 этап'!#REF!</f>
        <v>#REF!</v>
      </c>
      <c r="AN44" s="35" t="e">
        <f>-AN28*'операционные  расходы 1 этап'!#REF!</f>
        <v>#REF!</v>
      </c>
      <c r="AO44" s="35" t="e">
        <f>-AO28*'операционные  расходы 1 этап'!#REF!</f>
        <v>#REF!</v>
      </c>
      <c r="AP44" s="35" t="e">
        <f>-AP28*'операционные  расходы 1 этап'!#REF!</f>
        <v>#REF!</v>
      </c>
      <c r="AQ44" s="35" t="e">
        <f>-AQ28*'операционные  расходы 1 этап'!#REF!</f>
        <v>#REF!</v>
      </c>
      <c r="AR44" s="35" t="e">
        <f>-AR28*'операционные  расходы 1 этап'!#REF!</f>
        <v>#REF!</v>
      </c>
      <c r="AS44" s="35" t="e">
        <f>-AS28*'операционные  расходы 1 этап'!#REF!</f>
        <v>#REF!</v>
      </c>
      <c r="AT44" s="35" t="e">
        <f>-AT28*'операционные  расходы 1 этап'!#REF!</f>
        <v>#REF!</v>
      </c>
      <c r="AU44" s="35" t="e">
        <f>-AU28*'операционные  расходы 1 этап'!#REF!</f>
        <v>#REF!</v>
      </c>
      <c r="AV44" s="35" t="e">
        <f>-AV28*'операционные  расходы 1 этап'!#REF!</f>
        <v>#REF!</v>
      </c>
      <c r="AW44" s="35" t="e">
        <f>-AW28*'операционные  расходы 1 этап'!#REF!</f>
        <v>#REF!</v>
      </c>
      <c r="AX44" s="35" t="e">
        <f>-AX28*'операционные  расходы 1 этап'!#REF!</f>
        <v>#REF!</v>
      </c>
      <c r="AY44" s="35" t="e">
        <f>-AY28*'операционные  расходы 1 этап'!#REF!</f>
        <v>#REF!</v>
      </c>
      <c r="AZ44" s="35" t="e">
        <f>-AZ28*'операционные  расходы 1 этап'!#REF!</f>
        <v>#REF!</v>
      </c>
      <c r="BA44" s="35" t="e">
        <f>-BA28*'операционные  расходы 1 этап'!#REF!</f>
        <v>#REF!</v>
      </c>
      <c r="BB44" s="35" t="e">
        <f>-BB28*'операционные  расходы 1 этап'!#REF!</f>
        <v>#REF!</v>
      </c>
      <c r="BC44" s="35" t="e">
        <f>-BC28*'операционные  расходы 1 этап'!#REF!</f>
        <v>#REF!</v>
      </c>
      <c r="BD44" s="35" t="e">
        <f>-BD28*'операционные  расходы 1 этап'!#REF!</f>
        <v>#REF!</v>
      </c>
      <c r="BE44" s="35" t="e">
        <f>-BE28*'операционные  расходы 1 этап'!#REF!</f>
        <v>#REF!</v>
      </c>
      <c r="BF44" s="35" t="e">
        <f>-BF28*'операционные  расходы 1 этап'!#REF!</f>
        <v>#REF!</v>
      </c>
      <c r="BG44" s="35" t="e">
        <f>-BG28*'операционные  расходы 1 этап'!#REF!</f>
        <v>#REF!</v>
      </c>
      <c r="BH44" s="35" t="e">
        <f>-BH28*'операционные  расходы 1 этап'!#REF!</f>
        <v>#REF!</v>
      </c>
      <c r="BI44" s="35" t="e">
        <f>-BI28*'операционные  расходы 1 этап'!#REF!</f>
        <v>#REF!</v>
      </c>
      <c r="BJ44" s="35" t="e">
        <f>-BJ28*'операционные  расходы 1 этап'!#REF!</f>
        <v>#REF!</v>
      </c>
      <c r="BK44" s="35" t="e">
        <f>-BK28*'операционные  расходы 1 этап'!#REF!</f>
        <v>#REF!</v>
      </c>
      <c r="BL44" s="35" t="e">
        <f>-BL28*'операционные  расходы 1 этап'!#REF!</f>
        <v>#REF!</v>
      </c>
      <c r="BM44" s="35" t="e">
        <f>-BM28*'операционные  расходы 1 этап'!#REF!</f>
        <v>#REF!</v>
      </c>
      <c r="BN44" s="35" t="e">
        <f>-BN28*'операционные  расходы 1 этап'!#REF!</f>
        <v>#REF!</v>
      </c>
      <c r="BO44" s="35" t="e">
        <f>-BO28*'операционные  расходы 1 этап'!#REF!</f>
        <v>#REF!</v>
      </c>
      <c r="BP44" s="35" t="e">
        <f>-BP28*'операционные  расходы 1 этап'!#REF!</f>
        <v>#REF!</v>
      </c>
      <c r="BQ44" s="35" t="e">
        <f>-BQ28*'операционные  расходы 1 этап'!#REF!</f>
        <v>#REF!</v>
      </c>
      <c r="BR44" s="35" t="e">
        <f>-BR28*'операционные  расходы 1 этап'!#REF!</f>
        <v>#REF!</v>
      </c>
      <c r="BS44" s="35" t="e">
        <f>-BS28*'операционные  расходы 1 этап'!#REF!</f>
        <v>#REF!</v>
      </c>
      <c r="BT44" s="35" t="e">
        <f>-BT28*'операционные  расходы 1 этап'!#REF!</f>
        <v>#REF!</v>
      </c>
      <c r="BU44" s="35" t="e">
        <f>-BU28*'операционные  расходы 1 этап'!#REF!</f>
        <v>#REF!</v>
      </c>
      <c r="BV44" s="35" t="e">
        <f>-BV28*'операционные  расходы 1 этап'!#REF!</f>
        <v>#REF!</v>
      </c>
      <c r="BW44" s="35" t="e">
        <f>-BW28*'операционные  расходы 1 этап'!#REF!</f>
        <v>#REF!</v>
      </c>
      <c r="BX44" s="35" t="e">
        <f>-BX28*'операционные  расходы 1 этап'!#REF!</f>
        <v>#REF!</v>
      </c>
      <c r="BY44" s="35" t="e">
        <f>-BY28*'операционные  расходы 1 этап'!#REF!</f>
        <v>#REF!</v>
      </c>
      <c r="BZ44" s="35" t="e">
        <f>-BZ28*'операционные  расходы 1 этап'!#REF!</f>
        <v>#REF!</v>
      </c>
      <c r="CA44" s="35" t="e">
        <f>-CA28*'операционные  расходы 1 этап'!#REF!</f>
        <v>#REF!</v>
      </c>
      <c r="CB44" s="35" t="e">
        <f>-CB28*'операционные  расходы 1 этап'!#REF!</f>
        <v>#REF!</v>
      </c>
      <c r="CC44" s="35" t="e">
        <f>-CC28*'операционные  расходы 1 этап'!#REF!</f>
        <v>#REF!</v>
      </c>
      <c r="CD44" s="35" t="e">
        <f>-CD28*'операционные  расходы 1 этап'!#REF!</f>
        <v>#REF!</v>
      </c>
      <c r="CE44" s="35" t="e">
        <f>-CE28*'операционные  расходы 1 этап'!#REF!</f>
        <v>#REF!</v>
      </c>
      <c r="CF44" s="35" t="e">
        <f>-CF28*'операционные  расходы 1 этап'!#REF!</f>
        <v>#REF!</v>
      </c>
      <c r="CG44" s="35" t="e">
        <f>-CG28*'операционные  расходы 1 этап'!#REF!</f>
        <v>#REF!</v>
      </c>
      <c r="CH44" s="35" t="e">
        <f>-CH28*'операционные  расходы 1 этап'!#REF!</f>
        <v>#REF!</v>
      </c>
      <c r="CI44" s="35" t="e">
        <f>-CI28*'операционные  расходы 1 этап'!#REF!</f>
        <v>#REF!</v>
      </c>
      <c r="CJ44" s="35" t="e">
        <f>-CJ28*'операционные  расходы 1 этап'!#REF!</f>
        <v>#REF!</v>
      </c>
      <c r="CK44" s="35" t="e">
        <f>-CK28*'операционные  расходы 1 этап'!#REF!</f>
        <v>#REF!</v>
      </c>
      <c r="CL44" s="35" t="e">
        <f>-CL28*'операционные  расходы 1 этап'!#REF!</f>
        <v>#REF!</v>
      </c>
      <c r="CM44" s="35" t="e">
        <f>-CM28*'операционные  расходы 1 этап'!#REF!</f>
        <v>#REF!</v>
      </c>
      <c r="CN44" s="35" t="e">
        <f>-CN28*'операционные  расходы 1 этап'!#REF!</f>
        <v>#REF!</v>
      </c>
      <c r="CO44" s="35" t="e">
        <f>-CO28*'операционные  расходы 1 этап'!#REF!</f>
        <v>#REF!</v>
      </c>
    </row>
    <row r="45" spans="1:93" ht="12.75" customHeight="1" outlineLevel="2">
      <c r="A45" s="35"/>
      <c r="B45" s="63" t="s">
        <v>145</v>
      </c>
      <c r="C45" s="74" t="e">
        <f t="shared" si="18"/>
        <v>#REF!</v>
      </c>
      <c r="D45" s="60"/>
      <c r="E45" s="35" t="e">
        <f>-E19*'операционные  расходы 1 этап'!$Q$22-'операционные  расходы 1 этап'!$R$22*Model!E22-Model!E20*'операционные  расходы 1 этап'!$S$22</f>
        <v>#REF!</v>
      </c>
      <c r="F45" s="35" t="e">
        <f>-F19*'операционные  расходы 1 этап'!$Q$22-'операционные  расходы 1 этап'!$R$22*Model!F22-Model!F20*'операционные  расходы 1 этап'!$S$22</f>
        <v>#REF!</v>
      </c>
      <c r="G45" s="35" t="e">
        <f>-G19*'операционные  расходы 1 этап'!$Q$22-'операционные  расходы 1 этап'!$R$22*Model!G22-Model!G20*'операционные  расходы 1 этап'!$S$22</f>
        <v>#REF!</v>
      </c>
      <c r="H45" s="35" t="e">
        <f>-H19*'операционные  расходы 1 этап'!$Q$22-'операционные  расходы 1 этап'!$R$22*Model!H22-Model!H20*'операционные  расходы 1 этап'!$S$22</f>
        <v>#REF!</v>
      </c>
      <c r="I45" s="35" t="e">
        <f>-I19*'операционные  расходы 1 этап'!$Q$22-'операционные  расходы 1 этап'!$R$22*Model!I22-Model!I20*'операционные  расходы 1 этап'!$S$22</f>
        <v>#REF!</v>
      </c>
      <c r="J45" s="35" t="e">
        <f>-J19*'операционные  расходы 1 этап'!$Q$22-'операционные  расходы 1 этап'!$R$22*Model!J22-Model!J20*'операционные  расходы 1 этап'!$S$22</f>
        <v>#REF!</v>
      </c>
      <c r="K45" s="35" t="e">
        <f>-K19*'операционные  расходы 1 этап'!$Q$22-'операционные  расходы 1 этап'!$R$22*Model!K22-Model!K20*'операционные  расходы 1 этап'!$S$22</f>
        <v>#REF!</v>
      </c>
      <c r="L45" s="35" t="e">
        <f>-L19*'операционные  расходы 1 этап'!$Q$22-'операционные  расходы 1 этап'!$R$22*Model!L22-Model!L20*'операционные  расходы 1 этап'!$S$22</f>
        <v>#REF!</v>
      </c>
      <c r="M45" s="35" t="e">
        <f>-M19*'операционные  расходы 1 этап'!$Q$22-'операционные  расходы 1 этап'!$R$22*Model!M22-Model!M20*'операционные  расходы 1 этап'!$S$22</f>
        <v>#REF!</v>
      </c>
      <c r="N45" s="35" t="e">
        <f>-N19*'операционные  расходы 1 этап'!$Q$22-'операционные  расходы 1 этап'!$R$22*Model!N22-Model!N20*'операционные  расходы 1 этап'!$S$22</f>
        <v>#REF!</v>
      </c>
      <c r="O45" s="35" t="e">
        <f>-O19*'операционные  расходы 1 этап'!$Q$22-'операционные  расходы 1 этап'!$R$22*Model!O22-Model!O20*'операционные  расходы 1 этап'!$S$22</f>
        <v>#REF!</v>
      </c>
      <c r="P45" s="35" t="e">
        <f>-P19*'операционные  расходы 1 этап'!$Q$22-'операционные  расходы 1 этап'!$R$22*Model!P22-Model!P20*'операционные  расходы 1 этап'!$S$22</f>
        <v>#REF!</v>
      </c>
      <c r="Q45" s="35" t="e">
        <f>-Q19*'операционные  расходы 1 этап'!$Q$22-'операционные  расходы 1 этап'!$R$22*Model!Q22-Model!Q20*'операционные  расходы 1 этап'!$S$22</f>
        <v>#REF!</v>
      </c>
      <c r="R45" s="35" t="e">
        <f>-R19*'операционные  расходы 1 этап'!$Q$22-'операционные  расходы 1 этап'!$R$22*Model!R22-Model!R20*'операционные  расходы 1 этап'!$S$22</f>
        <v>#REF!</v>
      </c>
      <c r="S45" s="35" t="e">
        <f>-S19*'операционные  расходы 1 этап'!$Q$22-'операционные  расходы 1 этап'!$R$22*Model!S22-Model!S20*'операционные  расходы 1 этап'!$S$22</f>
        <v>#REF!</v>
      </c>
      <c r="T45" s="35" t="e">
        <f>-T19*'операционные  расходы 1 этап'!$Q$22-'операционные  расходы 1 этап'!$R$22*Model!T22-Model!T20*'операционные  расходы 1 этап'!$S$22</f>
        <v>#REF!</v>
      </c>
      <c r="U45" s="35" t="e">
        <f>-U19*'операционные  расходы 1 этап'!$Q$22-'операционные  расходы 1 этап'!$R$22*Model!U22-Model!U20*'операционные  расходы 1 этап'!$S$22</f>
        <v>#REF!</v>
      </c>
      <c r="V45" s="35" t="e">
        <f>-V19*'операционные  расходы 1 этап'!$Q$22-'операционные  расходы 1 этап'!$R$22*Model!V22-Model!V20*'операционные  расходы 1 этап'!$S$22</f>
        <v>#REF!</v>
      </c>
      <c r="W45" s="35" t="e">
        <f>-W19*'операционные  расходы 1 этап'!$Q$22-'операционные  расходы 1 этап'!$R$22*Model!W22-Model!W20*'операционные  расходы 1 этап'!$S$22</f>
        <v>#REF!</v>
      </c>
      <c r="X45" s="35" t="e">
        <f>-X19*'операционные  расходы 1 этап'!$Q$22-'операционные  расходы 1 этап'!$R$22*Model!X22-Model!X20*'операционные  расходы 1 этап'!$S$22</f>
        <v>#REF!</v>
      </c>
      <c r="Y45" s="35" t="e">
        <f>-Y19*'операционные  расходы 1 этап'!$Q$22-'операционные  расходы 1 этап'!$R$22*Model!Y22-Model!Y20*'операционные  расходы 1 этап'!$S$22</f>
        <v>#REF!</v>
      </c>
      <c r="Z45" s="35" t="e">
        <f>-Z19*'операционные  расходы 1 этап'!$Q$22-'операционные  расходы 1 этап'!$R$22*Model!Z22-Model!Z20*'операционные  расходы 1 этап'!$S$22</f>
        <v>#REF!</v>
      </c>
      <c r="AA45" s="35" t="e">
        <f>-AA19*'операционные  расходы 1 этап'!$Q$22-'операционные  расходы 1 этап'!$R$22*Model!AA22-Model!AA20*'операционные  расходы 1 этап'!$S$22</f>
        <v>#REF!</v>
      </c>
      <c r="AB45" s="35" t="e">
        <f>-AB19*'операционные  расходы 1 этап'!$Q$22-'операционные  расходы 1 этап'!$R$22*Model!AB22-Model!AB20*'операционные  расходы 1 этап'!$S$22</f>
        <v>#REF!</v>
      </c>
      <c r="AC45" s="35" t="e">
        <f>-AC19*'операционные  расходы 1 этап'!$Q$22-'операционные  расходы 1 этап'!$R$22*Model!AC22-Model!AC20*'операционные  расходы 1 этап'!$S$22</f>
        <v>#REF!</v>
      </c>
      <c r="AD45" s="35" t="e">
        <f>-AD19*'операционные  расходы 1 этап'!$Q$22-'операционные  расходы 1 этап'!$R$22*Model!AD22-Model!AD20*'операционные  расходы 1 этап'!$S$22</f>
        <v>#REF!</v>
      </c>
      <c r="AE45" s="35" t="e">
        <f>-AE19*'операционные  расходы 1 этап'!$Q$22-'операционные  расходы 1 этап'!$R$22*Model!AE22-Model!AE20*'операционные  расходы 1 этап'!$S$22</f>
        <v>#REF!</v>
      </c>
      <c r="AF45" s="35" t="e">
        <f>-AF19*'операционные  расходы 1 этап'!$Q$22-'операционные  расходы 1 этап'!$R$22*Model!AF22-Model!AF20*'операционные  расходы 1 этап'!$S$22</f>
        <v>#REF!</v>
      </c>
      <c r="AG45" s="35" t="e">
        <f>-AG19*'операционные  расходы 1 этап'!$Q$22-'операционные  расходы 1 этап'!$R$22*Model!AG22-Model!AG20*'операционные  расходы 1 этап'!$S$22</f>
        <v>#REF!</v>
      </c>
      <c r="AH45" s="35" t="e">
        <f>-AH19*'операционные  расходы 1 этап'!$Q$22-'операционные  расходы 1 этап'!$R$22*Model!AH22-Model!AH20*'операционные  расходы 1 этап'!$S$22</f>
        <v>#REF!</v>
      </c>
      <c r="AI45" s="35" t="e">
        <f>-AI19*'операционные  расходы 1 этап'!$Q$22-'операционные  расходы 1 этап'!$R$22*Model!AI22-Model!AI20*'операционные  расходы 1 этап'!$S$22</f>
        <v>#REF!</v>
      </c>
      <c r="AJ45" s="35" t="e">
        <f>-AJ19*'операционные  расходы 1 этап'!$Q$22-'операционные  расходы 1 этап'!$R$22*Model!AJ22-Model!AJ20*'операционные  расходы 1 этап'!$S$22</f>
        <v>#REF!</v>
      </c>
      <c r="AK45" s="35" t="e">
        <f>-AK19*'операционные  расходы 1 этап'!$Q$22-'операционные  расходы 1 этап'!$R$22*Model!AK22-Model!AK20*'операционные  расходы 1 этап'!$S$22</f>
        <v>#REF!</v>
      </c>
      <c r="AL45" s="35" t="e">
        <f>-AL19*'операционные  расходы 1 этап'!$Q$22-'операционные  расходы 1 этап'!$R$22*Model!AL22-Model!AL20*'операционные  расходы 1 этап'!$S$22</f>
        <v>#REF!</v>
      </c>
      <c r="AM45" s="35" t="e">
        <f>-AM19*'операционные  расходы 1 этап'!$Q$22-'операционные  расходы 1 этап'!$R$22*Model!AM22-Model!AM20*'операционные  расходы 1 этап'!$S$22</f>
        <v>#REF!</v>
      </c>
      <c r="AN45" s="35" t="e">
        <f>-AN19*'операционные  расходы 1 этап'!$Q$22-'операционные  расходы 1 этап'!$R$22*Model!AN22-Model!AN20*'операционные  расходы 1 этап'!$S$22</f>
        <v>#REF!</v>
      </c>
      <c r="AO45" s="35" t="e">
        <f>-AO19*'операционные  расходы 1 этап'!$Q$22-'операционные  расходы 1 этап'!$R$22*Model!AO22-Model!AO20*'операционные  расходы 1 этап'!$S$22</f>
        <v>#REF!</v>
      </c>
      <c r="AP45" s="35" t="e">
        <f>-AP19*'операционные  расходы 1 этап'!$Q$22-'операционные  расходы 1 этап'!$R$22*Model!AP22-Model!AP20*'операционные  расходы 1 этап'!$S$22</f>
        <v>#REF!</v>
      </c>
      <c r="AQ45" s="35" t="e">
        <f>-AQ19*'операционные  расходы 1 этап'!$Q$22-'операционные  расходы 1 этап'!$R$22*Model!AQ22-Model!AQ20*'операционные  расходы 1 этап'!$S$22</f>
        <v>#REF!</v>
      </c>
      <c r="AR45" s="35" t="e">
        <f>-AR19*'операционные  расходы 1 этап'!$Q$22-'операционные  расходы 1 этап'!$R$22*Model!AR22-Model!AR20*'операционные  расходы 1 этап'!$S$22</f>
        <v>#REF!</v>
      </c>
      <c r="AS45" s="35" t="e">
        <f>-AS19*'операционные  расходы 1 этап'!$Q$22-'операционные  расходы 1 этап'!$R$22*Model!AS22-Model!AS20*'операционные  расходы 1 этап'!$S$22</f>
        <v>#REF!</v>
      </c>
      <c r="AT45" s="35" t="e">
        <f>-AT19*'операционные  расходы 1 этап'!$Q$22-'операционные  расходы 1 этап'!$R$22*Model!AT22-Model!AT20*'операционные  расходы 1 этап'!$S$22</f>
        <v>#REF!</v>
      </c>
      <c r="AU45" s="35" t="e">
        <f>-AU19*'операционные  расходы 1 этап'!$Q$22-'операционные  расходы 1 этап'!$R$22*Model!AU22-Model!AU20*'операционные  расходы 1 этап'!$S$22</f>
        <v>#REF!</v>
      </c>
      <c r="AV45" s="35" t="e">
        <f>-AV19*'операционные  расходы 1 этап'!$Q$22-'операционные  расходы 1 этап'!$R$22*Model!AV22-Model!AV20*'операционные  расходы 1 этап'!$S$22</f>
        <v>#REF!</v>
      </c>
      <c r="AW45" s="35" t="e">
        <f>-AW19*'операционные  расходы 1 этап'!$Q$22-'операционные  расходы 1 этап'!$R$22*Model!AW22-Model!AW20*'операционные  расходы 1 этап'!$S$22</f>
        <v>#REF!</v>
      </c>
      <c r="AX45" s="35" t="e">
        <f>-AX19*'операционные  расходы 1 этап'!$Q$22-'операционные  расходы 1 этап'!$R$22*Model!AX22-Model!AX20*'операционные  расходы 1 этап'!$S$22</f>
        <v>#REF!</v>
      </c>
      <c r="AY45" s="35" t="e">
        <f>-AY19*'операционные  расходы 1 этап'!$Q$22-'операционные  расходы 1 этап'!$R$22*Model!AY22-Model!AY20*'операционные  расходы 1 этап'!$S$22</f>
        <v>#REF!</v>
      </c>
      <c r="AZ45" s="35" t="e">
        <f>-AZ19*'операционные  расходы 1 этап'!$Q$22-'операционные  расходы 1 этап'!$R$22*Model!AZ22-Model!AZ20*'операционные  расходы 1 этап'!$S$22</f>
        <v>#REF!</v>
      </c>
      <c r="BA45" s="35" t="e">
        <f>-BA19*'операционные  расходы 1 этап'!$Q$22-'операционные  расходы 1 этап'!$R$22*Model!BA22-Model!BA20*'операционные  расходы 1 этап'!$S$22</f>
        <v>#REF!</v>
      </c>
      <c r="BB45" s="35" t="e">
        <f>-BB19*'операционные  расходы 1 этап'!$Q$22-'операционные  расходы 1 этап'!$R$22*Model!BB22-Model!BB20*'операционные  расходы 1 этап'!$S$22</f>
        <v>#REF!</v>
      </c>
      <c r="BC45" s="35" t="e">
        <f>-BC19*'операционные  расходы 1 этап'!$Q$22-'операционные  расходы 1 этап'!$R$22*Model!BC22-Model!BC20*'операционные  расходы 1 этап'!$S$22</f>
        <v>#REF!</v>
      </c>
      <c r="BD45" s="35" t="e">
        <f>-BD19*'операционные  расходы 1 этап'!$Q$22-'операционные  расходы 1 этап'!$R$22*Model!BD22-Model!BD20*'операционные  расходы 1 этап'!$S$22</f>
        <v>#REF!</v>
      </c>
      <c r="BE45" s="35" t="e">
        <f>-BE19*'операционные  расходы 1 этап'!$Q$22-'операционные  расходы 1 этап'!$R$22*Model!BE22-Model!BE20*'операционные  расходы 1 этап'!$S$22</f>
        <v>#REF!</v>
      </c>
      <c r="BF45" s="35" t="e">
        <f>-BF19*'операционные  расходы 1 этап'!$Q$22-'операционные  расходы 1 этап'!$R$22*Model!BF22-Model!BF20*'операционные  расходы 1 этап'!$S$22</f>
        <v>#REF!</v>
      </c>
      <c r="BG45" s="35" t="e">
        <f>-BG19*'операционные  расходы 1 этап'!$Q$22-'операционные  расходы 1 этап'!$R$22*Model!BG22-Model!BG20*'операционные  расходы 1 этап'!$S$22</f>
        <v>#REF!</v>
      </c>
      <c r="BH45" s="35" t="e">
        <f>-BH19*'операционные  расходы 1 этап'!$Q$22-'операционные  расходы 1 этап'!$R$22*Model!BH22-Model!BH20*'операционные  расходы 1 этап'!$S$22</f>
        <v>#REF!</v>
      </c>
      <c r="BI45" s="35" t="e">
        <f>-BI19*'операционные  расходы 1 этап'!$Q$22-'операционные  расходы 1 этап'!$R$22*Model!BI22-Model!BI20*'операционные  расходы 1 этап'!$S$22</f>
        <v>#REF!</v>
      </c>
      <c r="BJ45" s="35" t="e">
        <f>-BJ19*'операционные  расходы 1 этап'!$Q$22-'операционные  расходы 1 этап'!$R$22*Model!BJ22-Model!BJ20*'операционные  расходы 1 этап'!$S$22</f>
        <v>#REF!</v>
      </c>
      <c r="BK45" s="35" t="e">
        <f>-BK19*'операционные  расходы 1 этап'!$Q$22-'операционные  расходы 1 этап'!$R$22*Model!BK22-Model!BK20*'операционные  расходы 1 этап'!$S$22</f>
        <v>#REF!</v>
      </c>
      <c r="BL45" s="35" t="e">
        <f>-BL19*'операционные  расходы 1 этап'!$Q$22-'операционные  расходы 1 этап'!$R$22*Model!BL22-Model!BL20*'операционные  расходы 1 этап'!$S$22</f>
        <v>#REF!</v>
      </c>
      <c r="BM45" s="35" t="e">
        <f>-BM19*'операционные  расходы 1 этап'!$Q$22-'операционные  расходы 1 этап'!$R$22*Model!BM22-Model!BM20*'операционные  расходы 1 этап'!$S$22</f>
        <v>#REF!</v>
      </c>
      <c r="BN45" s="35" t="e">
        <f>-BN19*'операционные  расходы 1 этап'!$Q$22-'операционные  расходы 1 этап'!$R$22*Model!BN22-Model!BN20*'операционные  расходы 1 этап'!$S$22</f>
        <v>#REF!</v>
      </c>
      <c r="BO45" s="35" t="e">
        <f>-BO19*'операционные  расходы 1 этап'!$Q$22-'операционные  расходы 1 этап'!$R$22*Model!BO22-Model!BO20*'операционные  расходы 1 этап'!$S$22</f>
        <v>#REF!</v>
      </c>
      <c r="BP45" s="35" t="e">
        <f>-BP19*'операционные  расходы 1 этап'!$Q$22-'операционные  расходы 1 этап'!$R$22*Model!BP22-Model!BP20*'операционные  расходы 1 этап'!$S$22</f>
        <v>#REF!</v>
      </c>
      <c r="BQ45" s="35" t="e">
        <f>-BQ19*'операционные  расходы 1 этап'!$Q$22-'операционные  расходы 1 этап'!$R$22*Model!BQ22-Model!BQ20*'операционные  расходы 1 этап'!$S$22</f>
        <v>#REF!</v>
      </c>
      <c r="BR45" s="35" t="e">
        <f>-BR19*'операционные  расходы 1 этап'!$Q$22-'операционные  расходы 1 этап'!$R$22*Model!BR22-Model!BR20*'операционные  расходы 1 этап'!$S$22</f>
        <v>#REF!</v>
      </c>
      <c r="BS45" s="35" t="e">
        <f>-BS19*'операционные  расходы 1 этап'!$Q$22-'операционные  расходы 1 этап'!$R$22*Model!BS22-Model!BS20*'операционные  расходы 1 этап'!$S$22</f>
        <v>#REF!</v>
      </c>
      <c r="BT45" s="35" t="e">
        <f>-BT19*'операционные  расходы 1 этап'!$Q$22-'операционные  расходы 1 этап'!$R$22*Model!BT22-Model!BT20*'операционные  расходы 1 этап'!$S$22</f>
        <v>#REF!</v>
      </c>
      <c r="BU45" s="35" t="e">
        <f>-BU19*'операционные  расходы 1 этап'!$Q$22-'операционные  расходы 1 этап'!$R$22*Model!BU22-Model!BU20*'операционные  расходы 1 этап'!$S$22</f>
        <v>#REF!</v>
      </c>
      <c r="BV45" s="35" t="e">
        <f>-BV19*'операционные  расходы 1 этап'!$Q$22-'операционные  расходы 1 этап'!$R$22*Model!BV22-Model!BV20*'операционные  расходы 1 этап'!$S$22</f>
        <v>#REF!</v>
      </c>
      <c r="BW45" s="35" t="e">
        <f>-BW19*'операционные  расходы 1 этап'!$Q$22-'операционные  расходы 1 этап'!$R$22*Model!BW22-Model!BW20*'операционные  расходы 1 этап'!$S$22</f>
        <v>#REF!</v>
      </c>
      <c r="BX45" s="35" t="e">
        <f>-BX19*'операционные  расходы 1 этап'!$Q$22-'операционные  расходы 1 этап'!$R$22*Model!BX22-Model!BX20*'операционные  расходы 1 этап'!$S$22</f>
        <v>#REF!</v>
      </c>
      <c r="BY45" s="35" t="e">
        <f>-BY19*'операционные  расходы 1 этап'!$Q$22-'операционные  расходы 1 этап'!$R$22*Model!BY22-Model!BY20*'операционные  расходы 1 этап'!$S$22</f>
        <v>#REF!</v>
      </c>
      <c r="BZ45" s="35" t="e">
        <f>-BZ19*'операционные  расходы 1 этап'!$Q$22-'операционные  расходы 1 этап'!$R$22*Model!BZ22-Model!BZ20*'операционные  расходы 1 этап'!$S$22</f>
        <v>#REF!</v>
      </c>
      <c r="CA45" s="35" t="e">
        <f>-CA19*'операционные  расходы 1 этап'!$Q$22-'операционные  расходы 1 этап'!$R$22*Model!CA22-Model!CA20*'операционные  расходы 1 этап'!$S$22</f>
        <v>#REF!</v>
      </c>
      <c r="CB45" s="35" t="e">
        <f>-CB19*'операционные  расходы 1 этап'!$Q$22-'операционные  расходы 1 этап'!$R$22*Model!CB22-Model!CB20*'операционные  расходы 1 этап'!$S$22</f>
        <v>#REF!</v>
      </c>
      <c r="CC45" s="35" t="e">
        <f>-CC19*'операционные  расходы 1 этап'!$Q$22-'операционные  расходы 1 этап'!$R$22*Model!CC22-Model!CC20*'операционные  расходы 1 этап'!$S$22</f>
        <v>#REF!</v>
      </c>
      <c r="CD45" s="35" t="e">
        <f>-CD19*'операционные  расходы 1 этап'!$Q$22-'операционные  расходы 1 этап'!$R$22*Model!CD22-Model!CD20*'операционные  расходы 1 этап'!$S$22</f>
        <v>#REF!</v>
      </c>
      <c r="CE45" s="35" t="e">
        <f>-CE19*'операционные  расходы 1 этап'!$Q$22-'операционные  расходы 1 этап'!$R$22*Model!CE22-Model!CE20*'операционные  расходы 1 этап'!$S$22</f>
        <v>#REF!</v>
      </c>
      <c r="CF45" s="35" t="e">
        <f>-CF19*'операционные  расходы 1 этап'!$Q$22-'операционные  расходы 1 этап'!$R$22*Model!CF22-Model!CF20*'операционные  расходы 1 этап'!$S$22</f>
        <v>#REF!</v>
      </c>
      <c r="CG45" s="35" t="e">
        <f>-CG19*'операционные  расходы 1 этап'!$Q$22-'операционные  расходы 1 этап'!$R$22*Model!CG22-Model!CG20*'операционные  расходы 1 этап'!$S$22</f>
        <v>#REF!</v>
      </c>
      <c r="CH45" s="35" t="e">
        <f>-CH19*'операционные  расходы 1 этап'!$Q$22-'операционные  расходы 1 этап'!$R$22*Model!CH22-Model!CH20*'операционные  расходы 1 этап'!$S$22</f>
        <v>#REF!</v>
      </c>
      <c r="CI45" s="35" t="e">
        <f>-CI19*'операционные  расходы 1 этап'!$Q$22-'операционные  расходы 1 этап'!$R$22*Model!CI22-Model!CI20*'операционные  расходы 1 этап'!$S$22</f>
        <v>#REF!</v>
      </c>
      <c r="CJ45" s="35" t="e">
        <f>-CJ19*'операционные  расходы 1 этап'!$Q$22-'операционные  расходы 1 этап'!$R$22*Model!CJ22-Model!CJ20*'операционные  расходы 1 этап'!$S$22</f>
        <v>#REF!</v>
      </c>
      <c r="CK45" s="35" t="e">
        <f>-CK19*'операционные  расходы 1 этап'!$Q$22-'операционные  расходы 1 этап'!$R$22*Model!CK22-Model!CK20*'операционные  расходы 1 этап'!$S$22</f>
        <v>#REF!</v>
      </c>
      <c r="CL45" s="35" t="e">
        <f>-CL19*'операционные  расходы 1 этап'!$Q$22-'операционные  расходы 1 этап'!$R$22*Model!CL22-Model!CL20*'операционные  расходы 1 этап'!$S$22</f>
        <v>#REF!</v>
      </c>
      <c r="CM45" s="35" t="e">
        <f>-CM19*'операционные  расходы 1 этап'!$Q$22-'операционные  расходы 1 этап'!$R$22*Model!CM22-Model!CM20*'операционные  расходы 1 этап'!$S$22</f>
        <v>#REF!</v>
      </c>
      <c r="CN45" s="35" t="e">
        <f>-CN19*'операционные  расходы 1 этап'!$Q$22-'операционные  расходы 1 этап'!$R$22*Model!CN22-Model!CN20*'операционные  расходы 1 этап'!$S$22</f>
        <v>#REF!</v>
      </c>
      <c r="CO45" s="5" t="e">
        <f>-CO19*'операционные  расходы 1 этап'!$Q$22-'операционные  расходы 1 этап'!$R$22*Model!CO22-Model!CO20*'операционные  расходы 1 этап'!$S$22</f>
        <v>#REF!</v>
      </c>
    </row>
    <row r="46" spans="1:93" ht="12.75" customHeight="1" outlineLevel="2">
      <c r="A46" s="35"/>
      <c r="B46" s="63" t="s">
        <v>146</v>
      </c>
      <c r="C46" s="74" t="e">
        <f t="shared" si="18"/>
        <v>#REF!</v>
      </c>
      <c r="D46" s="60"/>
      <c r="E46" s="5" t="e">
        <f>-E26*'операционные  расходы 1 этап'!#REF!</f>
        <v>#REF!</v>
      </c>
      <c r="F46" s="5" t="e">
        <f>-F26*'операционные  расходы 1 этап'!#REF!</f>
        <v>#REF!</v>
      </c>
      <c r="G46" s="5" t="e">
        <f>-G26*'операционные  расходы 1 этап'!#REF!</f>
        <v>#REF!</v>
      </c>
      <c r="H46" s="5" t="e">
        <f>-H26*'операционные  расходы 1 этап'!#REF!</f>
        <v>#REF!</v>
      </c>
      <c r="I46" s="5" t="e">
        <f>-I26*'операционные  расходы 1 этап'!#REF!</f>
        <v>#REF!</v>
      </c>
      <c r="J46" s="5" t="e">
        <f>-J26*'операционные  расходы 1 этап'!#REF!</f>
        <v>#REF!</v>
      </c>
      <c r="K46" s="5" t="e">
        <f>-K26*'операционные  расходы 1 этап'!#REF!</f>
        <v>#REF!</v>
      </c>
      <c r="L46" s="5" t="e">
        <f>-L26*'операционные  расходы 1 этап'!#REF!</f>
        <v>#REF!</v>
      </c>
      <c r="M46" s="5" t="e">
        <f>-M26*'операционные  расходы 1 этап'!#REF!</f>
        <v>#REF!</v>
      </c>
      <c r="N46" s="5" t="e">
        <f>-N26*'операционные  расходы 1 этап'!#REF!</f>
        <v>#REF!</v>
      </c>
      <c r="O46" s="5" t="e">
        <f>-O26*'операционные  расходы 1 этап'!#REF!</f>
        <v>#REF!</v>
      </c>
      <c r="P46" s="5" t="e">
        <f>-P26*'операционные  расходы 1 этап'!#REF!</f>
        <v>#REF!</v>
      </c>
      <c r="Q46" s="5" t="e">
        <f>-Q26*'операционные  расходы 1 этап'!#REF!</f>
        <v>#REF!</v>
      </c>
      <c r="R46" s="5" t="e">
        <f>-R26*'операционные  расходы 1 этап'!#REF!</f>
        <v>#REF!</v>
      </c>
      <c r="S46" s="5" t="e">
        <f>-S26*'операционные  расходы 1 этап'!#REF!</f>
        <v>#REF!</v>
      </c>
      <c r="T46" s="5" t="e">
        <f>-T26*'операционные  расходы 1 этап'!#REF!</f>
        <v>#REF!</v>
      </c>
      <c r="U46" s="5" t="e">
        <f>-U26*'операционные  расходы 1 этап'!#REF!</f>
        <v>#REF!</v>
      </c>
      <c r="V46" s="5" t="e">
        <f>-V26*'операционные  расходы 1 этап'!#REF!</f>
        <v>#REF!</v>
      </c>
      <c r="W46" s="5" t="e">
        <f>-W26*'операционные  расходы 1 этап'!#REF!</f>
        <v>#REF!</v>
      </c>
      <c r="X46" s="5" t="e">
        <f>-X26*'операционные  расходы 1 этап'!#REF!</f>
        <v>#REF!</v>
      </c>
      <c r="Y46" s="5" t="e">
        <f>-Y26*'операционные  расходы 1 этап'!#REF!</f>
        <v>#REF!</v>
      </c>
      <c r="Z46" s="5" t="e">
        <f>-Z26*'операционные  расходы 1 этап'!#REF!</f>
        <v>#REF!</v>
      </c>
      <c r="AA46" s="5" t="e">
        <f>-AA26*'операционные  расходы 1 этап'!#REF!</f>
        <v>#REF!</v>
      </c>
      <c r="AB46" s="5" t="e">
        <f>-AB26*'операционные  расходы 1 этап'!#REF!</f>
        <v>#REF!</v>
      </c>
      <c r="AC46" s="5" t="e">
        <f>-AC26*'операционные  расходы 1 этап'!#REF!</f>
        <v>#REF!</v>
      </c>
      <c r="AD46" s="5" t="e">
        <f>-AD26*'операционные  расходы 1 этап'!#REF!</f>
        <v>#REF!</v>
      </c>
      <c r="AE46" s="5" t="e">
        <f>-AE26*'операционные  расходы 1 этап'!#REF!</f>
        <v>#REF!</v>
      </c>
      <c r="AF46" s="5" t="e">
        <f>-AF26*'операционные  расходы 1 этап'!#REF!</f>
        <v>#REF!</v>
      </c>
      <c r="AG46" s="5" t="e">
        <f>-AG26*'операционные  расходы 1 этап'!#REF!</f>
        <v>#REF!</v>
      </c>
      <c r="AH46" s="5" t="e">
        <f>-AH26*'операционные  расходы 1 этап'!#REF!</f>
        <v>#REF!</v>
      </c>
      <c r="AI46" s="5" t="e">
        <f>-AI26*'операционные  расходы 1 этап'!#REF!</f>
        <v>#REF!</v>
      </c>
      <c r="AJ46" s="5" t="e">
        <f>-AJ26*'операционные  расходы 1 этап'!#REF!</f>
        <v>#REF!</v>
      </c>
      <c r="AK46" s="5" t="e">
        <f>-AK26*'операционные  расходы 1 этап'!#REF!</f>
        <v>#REF!</v>
      </c>
      <c r="AL46" s="5" t="e">
        <f>-AL26*'операционные  расходы 1 этап'!#REF!</f>
        <v>#REF!</v>
      </c>
      <c r="AM46" s="5" t="e">
        <f>-AM26*'операционные  расходы 1 этап'!#REF!</f>
        <v>#REF!</v>
      </c>
      <c r="AN46" s="5" t="e">
        <f>-AN26*'операционные  расходы 1 этап'!#REF!</f>
        <v>#REF!</v>
      </c>
      <c r="AO46" s="5" t="e">
        <f>-AO26*'операционные  расходы 1 этап'!#REF!</f>
        <v>#REF!</v>
      </c>
      <c r="AP46" s="5" t="e">
        <f>-AP26*'операционные  расходы 1 этап'!#REF!</f>
        <v>#REF!</v>
      </c>
      <c r="AQ46" s="5" t="e">
        <f>-AQ26*'операционные  расходы 1 этап'!#REF!</f>
        <v>#REF!</v>
      </c>
      <c r="AR46" s="5" t="e">
        <f>-AR26*'операционные  расходы 1 этап'!#REF!</f>
        <v>#REF!</v>
      </c>
      <c r="AS46" s="5" t="e">
        <f>-AS26*'операционные  расходы 1 этап'!#REF!</f>
        <v>#REF!</v>
      </c>
      <c r="AT46" s="5" t="e">
        <f>-AT26*'операционные  расходы 1 этап'!#REF!</f>
        <v>#REF!</v>
      </c>
      <c r="AU46" s="5" t="e">
        <f>-AU26*'операционные  расходы 1 этап'!#REF!</f>
        <v>#REF!</v>
      </c>
      <c r="AV46" s="5" t="e">
        <f>-AV26*'операционные  расходы 1 этап'!#REF!</f>
        <v>#REF!</v>
      </c>
      <c r="AW46" s="5" t="e">
        <f>-AW26*'операционные  расходы 1 этап'!#REF!</f>
        <v>#REF!</v>
      </c>
      <c r="AX46" s="5" t="e">
        <f>-AX26*'операционные  расходы 1 этап'!#REF!</f>
        <v>#REF!</v>
      </c>
      <c r="AY46" s="5" t="e">
        <f>-AY26*'операционные  расходы 1 этап'!#REF!</f>
        <v>#REF!</v>
      </c>
      <c r="AZ46" s="5" t="e">
        <f>-AZ26*'операционные  расходы 1 этап'!#REF!</f>
        <v>#REF!</v>
      </c>
      <c r="BA46" s="5" t="e">
        <f>-BA26*'операционные  расходы 1 этап'!#REF!</f>
        <v>#REF!</v>
      </c>
      <c r="BB46" s="5" t="e">
        <f>-BB26*'операционные  расходы 1 этап'!#REF!</f>
        <v>#REF!</v>
      </c>
      <c r="BC46" s="5" t="e">
        <f>-BC26*'операционные  расходы 1 этап'!#REF!</f>
        <v>#REF!</v>
      </c>
      <c r="BD46" s="5" t="e">
        <f>-BD26*'операционные  расходы 1 этап'!#REF!</f>
        <v>#REF!</v>
      </c>
      <c r="BE46" s="5" t="e">
        <f>-BE26*'операционные  расходы 1 этап'!#REF!</f>
        <v>#REF!</v>
      </c>
      <c r="BF46" s="5" t="e">
        <f>-BF26*'операционные  расходы 1 этап'!#REF!</f>
        <v>#REF!</v>
      </c>
      <c r="BG46" s="5" t="e">
        <f>-BG26*'операционные  расходы 1 этап'!#REF!</f>
        <v>#REF!</v>
      </c>
      <c r="BH46" s="5" t="e">
        <f>-BH26*'операционные  расходы 1 этап'!#REF!</f>
        <v>#REF!</v>
      </c>
      <c r="BI46" s="5" t="e">
        <f>-BI26*'операционные  расходы 1 этап'!#REF!</f>
        <v>#REF!</v>
      </c>
      <c r="BJ46" s="5" t="e">
        <f>-BJ26*'операционные  расходы 1 этап'!#REF!</f>
        <v>#REF!</v>
      </c>
      <c r="BK46" s="5" t="e">
        <f>-BK26*'операционные  расходы 1 этап'!#REF!</f>
        <v>#REF!</v>
      </c>
      <c r="BL46" s="5" t="e">
        <f>-BL26*'операционные  расходы 1 этап'!#REF!</f>
        <v>#REF!</v>
      </c>
      <c r="BM46" s="5" t="e">
        <f>-BM26*'операционные  расходы 1 этап'!#REF!</f>
        <v>#REF!</v>
      </c>
      <c r="BN46" s="5" t="e">
        <f>-BN26*'операционные  расходы 1 этап'!#REF!</f>
        <v>#REF!</v>
      </c>
      <c r="BO46" s="5" t="e">
        <f>-BO26*'операционные  расходы 1 этап'!#REF!</f>
        <v>#REF!</v>
      </c>
      <c r="BP46" s="5" t="e">
        <f>-BP26*'операционные  расходы 1 этап'!#REF!</f>
        <v>#REF!</v>
      </c>
      <c r="BQ46" s="5" t="e">
        <f>-BQ26*'операционные  расходы 1 этап'!#REF!</f>
        <v>#REF!</v>
      </c>
      <c r="BR46" s="5" t="e">
        <f>-BR26*'операционные  расходы 1 этап'!#REF!</f>
        <v>#REF!</v>
      </c>
      <c r="BS46" s="5" t="e">
        <f>-BS26*'операционные  расходы 1 этап'!#REF!</f>
        <v>#REF!</v>
      </c>
      <c r="BT46" s="5" t="e">
        <f>-BT26*'операционные  расходы 1 этап'!#REF!</f>
        <v>#REF!</v>
      </c>
      <c r="BU46" s="5" t="e">
        <f>-BU26*'операционные  расходы 1 этап'!#REF!</f>
        <v>#REF!</v>
      </c>
      <c r="BV46" s="5" t="e">
        <f>-BV26*'операционные  расходы 1 этап'!#REF!</f>
        <v>#REF!</v>
      </c>
      <c r="BW46" s="5" t="e">
        <f>-BW26*'операционные  расходы 1 этап'!#REF!</f>
        <v>#REF!</v>
      </c>
      <c r="BX46" s="5" t="e">
        <f>-BX26*'операционные  расходы 1 этап'!#REF!</f>
        <v>#REF!</v>
      </c>
      <c r="BY46" s="5" t="e">
        <f>-BY26*'операционные  расходы 1 этап'!#REF!</f>
        <v>#REF!</v>
      </c>
      <c r="BZ46" s="5" t="e">
        <f>-BZ26*'операционные  расходы 1 этап'!#REF!</f>
        <v>#REF!</v>
      </c>
      <c r="CA46" s="5" t="e">
        <f>-CA26*'операционные  расходы 1 этап'!#REF!</f>
        <v>#REF!</v>
      </c>
      <c r="CB46" s="5" t="e">
        <f>-CB26*'операционные  расходы 1 этап'!#REF!</f>
        <v>#REF!</v>
      </c>
      <c r="CC46" s="5" t="e">
        <f>-CC26*'операционные  расходы 1 этап'!#REF!</f>
        <v>#REF!</v>
      </c>
      <c r="CD46" s="5" t="e">
        <f>-CD26*'операционные  расходы 1 этап'!#REF!</f>
        <v>#REF!</v>
      </c>
      <c r="CE46" s="5" t="e">
        <f>-CE26*'операционные  расходы 1 этап'!#REF!</f>
        <v>#REF!</v>
      </c>
      <c r="CF46" s="5" t="e">
        <f>-CF26*'операционные  расходы 1 этап'!#REF!</f>
        <v>#REF!</v>
      </c>
      <c r="CG46" s="5" t="e">
        <f>-CG26*'операционные  расходы 1 этап'!#REF!</f>
        <v>#REF!</v>
      </c>
      <c r="CH46" s="5" t="e">
        <f>-CH26*'операционные  расходы 1 этап'!#REF!</f>
        <v>#REF!</v>
      </c>
      <c r="CI46" s="5" t="e">
        <f>-CI26*'операционные  расходы 1 этап'!#REF!</f>
        <v>#REF!</v>
      </c>
      <c r="CJ46" s="5" t="e">
        <f>-CJ26*'операционные  расходы 1 этап'!#REF!</f>
        <v>#REF!</v>
      </c>
      <c r="CK46" s="5" t="e">
        <f>-CK26*'операционные  расходы 1 этап'!#REF!</f>
        <v>#REF!</v>
      </c>
      <c r="CL46" s="5" t="e">
        <f>-CL26*'операционные  расходы 1 этап'!#REF!</f>
        <v>#REF!</v>
      </c>
      <c r="CM46" s="5" t="e">
        <f>-CM26*'операционные  расходы 1 этап'!#REF!</f>
        <v>#REF!</v>
      </c>
      <c r="CN46" s="5" t="e">
        <f>-CN26*'операционные  расходы 1 этап'!#REF!</f>
        <v>#REF!</v>
      </c>
      <c r="CO46" s="5" t="e">
        <f>-CO26*'операционные  расходы 1 этап'!#REF!</f>
        <v>#REF!</v>
      </c>
    </row>
    <row r="47" spans="1:93" ht="12.75" customHeight="1" outlineLevel="2">
      <c r="A47" s="35"/>
      <c r="B47" s="63" t="s">
        <v>147</v>
      </c>
      <c r="C47" s="74" t="e">
        <f t="shared" si="18"/>
        <v>#REF!</v>
      </c>
      <c r="D47" s="60"/>
      <c r="E47" s="5" t="e">
        <f>-E25*'операционные  расходы 1 этап'!#REF!</f>
        <v>#REF!</v>
      </c>
      <c r="F47" s="5" t="e">
        <f>-F25*'операционные  расходы 1 этап'!#REF!</f>
        <v>#REF!</v>
      </c>
      <c r="G47" s="5" t="e">
        <f>-G25*'операционные  расходы 1 этап'!#REF!</f>
        <v>#REF!</v>
      </c>
      <c r="H47" s="5" t="e">
        <f>-H25*'операционные  расходы 1 этап'!#REF!</f>
        <v>#REF!</v>
      </c>
      <c r="I47" s="5" t="e">
        <f>-I25*'операционные  расходы 1 этап'!#REF!</f>
        <v>#REF!</v>
      </c>
      <c r="J47" s="5" t="e">
        <f>-J25*'операционные  расходы 1 этап'!#REF!</f>
        <v>#REF!</v>
      </c>
      <c r="K47" s="5" t="e">
        <f>-K25*'операционные  расходы 1 этап'!#REF!</f>
        <v>#REF!</v>
      </c>
      <c r="L47" s="5" t="e">
        <f>-L25*'операционные  расходы 1 этап'!#REF!</f>
        <v>#REF!</v>
      </c>
      <c r="M47" s="5" t="e">
        <f>-M25*'операционные  расходы 1 этап'!#REF!</f>
        <v>#REF!</v>
      </c>
      <c r="N47" s="5" t="e">
        <f>-N25*'операционные  расходы 1 этап'!#REF!</f>
        <v>#REF!</v>
      </c>
      <c r="O47" s="5" t="e">
        <f>-O25*'операционные  расходы 1 этап'!#REF!</f>
        <v>#REF!</v>
      </c>
      <c r="P47" s="5" t="e">
        <f>-P25*'операционные  расходы 1 этап'!#REF!</f>
        <v>#REF!</v>
      </c>
      <c r="Q47" s="5" t="e">
        <f>-Q25*'операционные  расходы 1 этап'!#REF!</f>
        <v>#REF!</v>
      </c>
      <c r="R47" s="5" t="e">
        <f>-R25*'операционные  расходы 1 этап'!#REF!</f>
        <v>#REF!</v>
      </c>
      <c r="S47" s="5" t="e">
        <f>-S25*'операционные  расходы 1 этап'!#REF!</f>
        <v>#REF!</v>
      </c>
      <c r="T47" s="5" t="e">
        <f>-T25*'операционные  расходы 1 этап'!#REF!</f>
        <v>#REF!</v>
      </c>
      <c r="U47" s="5" t="e">
        <f>-U25*'операционные  расходы 1 этап'!#REF!</f>
        <v>#REF!</v>
      </c>
      <c r="V47" s="5" t="e">
        <f>-V25*'операционные  расходы 1 этап'!#REF!</f>
        <v>#REF!</v>
      </c>
      <c r="W47" s="5" t="e">
        <f>-W25*'операционные  расходы 1 этап'!#REF!</f>
        <v>#REF!</v>
      </c>
      <c r="X47" s="5" t="e">
        <f>-X25*'операционные  расходы 1 этап'!#REF!</f>
        <v>#REF!</v>
      </c>
      <c r="Y47" s="5" t="e">
        <f>-Y25*'операционные  расходы 1 этап'!#REF!</f>
        <v>#REF!</v>
      </c>
      <c r="Z47" s="5" t="e">
        <f>-Z25*'операционные  расходы 1 этап'!#REF!</f>
        <v>#REF!</v>
      </c>
      <c r="AA47" s="5" t="e">
        <f>-AA25*'операционные  расходы 1 этап'!#REF!</f>
        <v>#REF!</v>
      </c>
      <c r="AB47" s="5" t="e">
        <f>-AB25*'операционные  расходы 1 этап'!#REF!</f>
        <v>#REF!</v>
      </c>
      <c r="AC47" s="5" t="e">
        <f>-AC25*'операционные  расходы 1 этап'!#REF!</f>
        <v>#REF!</v>
      </c>
      <c r="AD47" s="5" t="e">
        <f>-AD25*'операционные  расходы 1 этап'!#REF!</f>
        <v>#REF!</v>
      </c>
      <c r="AE47" s="5" t="e">
        <f>-AE25*'операционные  расходы 1 этап'!#REF!</f>
        <v>#REF!</v>
      </c>
      <c r="AF47" s="5" t="e">
        <f>-AF25*'операционные  расходы 1 этап'!#REF!</f>
        <v>#REF!</v>
      </c>
      <c r="AG47" s="5" t="e">
        <f>-AG25*'операционные  расходы 1 этап'!#REF!</f>
        <v>#REF!</v>
      </c>
      <c r="AH47" s="5" t="e">
        <f>-AH25*'операционные  расходы 1 этап'!#REF!</f>
        <v>#REF!</v>
      </c>
      <c r="AI47" s="5" t="e">
        <f>-AI25*'операционные  расходы 1 этап'!#REF!</f>
        <v>#REF!</v>
      </c>
      <c r="AJ47" s="5" t="e">
        <f>-AJ25*'операционные  расходы 1 этап'!#REF!</f>
        <v>#REF!</v>
      </c>
      <c r="AK47" s="5" t="e">
        <f>-AK25*'операционные  расходы 1 этап'!#REF!</f>
        <v>#REF!</v>
      </c>
      <c r="AL47" s="5" t="e">
        <f>-AL25*'операционные  расходы 1 этап'!#REF!</f>
        <v>#REF!</v>
      </c>
      <c r="AM47" s="5" t="e">
        <f>-AM25*'операционные  расходы 1 этап'!#REF!</f>
        <v>#REF!</v>
      </c>
      <c r="AN47" s="5" t="e">
        <f>-AN25*'операционные  расходы 1 этап'!#REF!</f>
        <v>#REF!</v>
      </c>
      <c r="AO47" s="5" t="e">
        <f>-AO25*'операционные  расходы 1 этап'!#REF!</f>
        <v>#REF!</v>
      </c>
      <c r="AP47" s="5" t="e">
        <f>-AP25*'операционные  расходы 1 этап'!#REF!</f>
        <v>#REF!</v>
      </c>
      <c r="AQ47" s="5" t="e">
        <f>-AQ25*'операционные  расходы 1 этап'!#REF!</f>
        <v>#REF!</v>
      </c>
      <c r="AR47" s="5" t="e">
        <f>-AR25*'операционные  расходы 1 этап'!#REF!</f>
        <v>#REF!</v>
      </c>
      <c r="AS47" s="5" t="e">
        <f>-AS25*'операционные  расходы 1 этап'!#REF!</f>
        <v>#REF!</v>
      </c>
      <c r="AT47" s="5" t="e">
        <f>-AT25*'операционные  расходы 1 этап'!#REF!</f>
        <v>#REF!</v>
      </c>
      <c r="AU47" s="5" t="e">
        <f>-AU25*'операционные  расходы 1 этап'!#REF!</f>
        <v>#REF!</v>
      </c>
      <c r="AV47" s="5" t="e">
        <f>-AV25*'операционные  расходы 1 этап'!#REF!</f>
        <v>#REF!</v>
      </c>
      <c r="AW47" s="5" t="e">
        <f>-AW25*'операционные  расходы 1 этап'!#REF!</f>
        <v>#REF!</v>
      </c>
      <c r="AX47" s="5" t="e">
        <f>-AX25*'операционные  расходы 1 этап'!#REF!</f>
        <v>#REF!</v>
      </c>
      <c r="AY47" s="5" t="e">
        <f>-AY25*'операционные  расходы 1 этап'!#REF!</f>
        <v>#REF!</v>
      </c>
      <c r="AZ47" s="5" t="e">
        <f>-AZ25*'операционные  расходы 1 этап'!#REF!</f>
        <v>#REF!</v>
      </c>
      <c r="BA47" s="5" t="e">
        <f>-BA25*'операционные  расходы 1 этап'!#REF!</f>
        <v>#REF!</v>
      </c>
      <c r="BB47" s="5" t="e">
        <f>-BB25*'операционные  расходы 1 этап'!#REF!</f>
        <v>#REF!</v>
      </c>
      <c r="BC47" s="5" t="e">
        <f>-BC25*'операционные  расходы 1 этап'!#REF!</f>
        <v>#REF!</v>
      </c>
      <c r="BD47" s="5" t="e">
        <f>-BD25*'операционные  расходы 1 этап'!#REF!</f>
        <v>#REF!</v>
      </c>
      <c r="BE47" s="5" t="e">
        <f>-BE25*'операционные  расходы 1 этап'!#REF!</f>
        <v>#REF!</v>
      </c>
      <c r="BF47" s="5" t="e">
        <f>-BF25*'операционные  расходы 1 этап'!#REF!</f>
        <v>#REF!</v>
      </c>
      <c r="BG47" s="5" t="e">
        <f>-BG25*'операционные  расходы 1 этап'!#REF!</f>
        <v>#REF!</v>
      </c>
      <c r="BH47" s="5" t="e">
        <f>-BH25*'операционные  расходы 1 этап'!#REF!</f>
        <v>#REF!</v>
      </c>
      <c r="BI47" s="5" t="e">
        <f>-BI25*'операционные  расходы 1 этап'!#REF!</f>
        <v>#REF!</v>
      </c>
      <c r="BJ47" s="5" t="e">
        <f>-BJ25*'операционные  расходы 1 этап'!#REF!</f>
        <v>#REF!</v>
      </c>
      <c r="BK47" s="5" t="e">
        <f>-BK25*'операционные  расходы 1 этап'!#REF!</f>
        <v>#REF!</v>
      </c>
      <c r="BL47" s="5" t="e">
        <f>-BL25*'операционные  расходы 1 этап'!#REF!</f>
        <v>#REF!</v>
      </c>
      <c r="BM47" s="5" t="e">
        <f>-BM25*'операционные  расходы 1 этап'!#REF!</f>
        <v>#REF!</v>
      </c>
      <c r="BN47" s="5" t="e">
        <f>-BN25*'операционные  расходы 1 этап'!#REF!</f>
        <v>#REF!</v>
      </c>
      <c r="BO47" s="5" t="e">
        <f>-BO25*'операционные  расходы 1 этап'!#REF!</f>
        <v>#REF!</v>
      </c>
      <c r="BP47" s="5" t="e">
        <f>-BP25*'операционные  расходы 1 этап'!#REF!</f>
        <v>#REF!</v>
      </c>
      <c r="BQ47" s="5" t="e">
        <f>-BQ25*'операционные  расходы 1 этап'!#REF!</f>
        <v>#REF!</v>
      </c>
      <c r="BR47" s="5" t="e">
        <f>-BR25*'операционные  расходы 1 этап'!#REF!</f>
        <v>#REF!</v>
      </c>
      <c r="BS47" s="5" t="e">
        <f>-BS25*'операционные  расходы 1 этап'!#REF!</f>
        <v>#REF!</v>
      </c>
      <c r="BT47" s="5" t="e">
        <f>-BT25*'операционные  расходы 1 этап'!#REF!</f>
        <v>#REF!</v>
      </c>
      <c r="BU47" s="5" t="e">
        <f>-BU25*'операционные  расходы 1 этап'!#REF!</f>
        <v>#REF!</v>
      </c>
      <c r="BV47" s="5" t="e">
        <f>-BV25*'операционные  расходы 1 этап'!#REF!</f>
        <v>#REF!</v>
      </c>
      <c r="BW47" s="5" t="e">
        <f>-BW25*'операционные  расходы 1 этап'!#REF!</f>
        <v>#REF!</v>
      </c>
      <c r="BX47" s="5" t="e">
        <f>-BX25*'операционные  расходы 1 этап'!#REF!</f>
        <v>#REF!</v>
      </c>
      <c r="BY47" s="5" t="e">
        <f>-BY25*'операционные  расходы 1 этап'!#REF!</f>
        <v>#REF!</v>
      </c>
      <c r="BZ47" s="5" t="e">
        <f>-BZ25*'операционные  расходы 1 этап'!#REF!</f>
        <v>#REF!</v>
      </c>
      <c r="CA47" s="5" t="e">
        <f>-CA25*'операционные  расходы 1 этап'!#REF!</f>
        <v>#REF!</v>
      </c>
      <c r="CB47" s="5" t="e">
        <f>-CB25*'операционные  расходы 1 этап'!#REF!</f>
        <v>#REF!</v>
      </c>
      <c r="CC47" s="5" t="e">
        <f>-CC25*'операционные  расходы 1 этап'!#REF!</f>
        <v>#REF!</v>
      </c>
      <c r="CD47" s="5" t="e">
        <f>-CD25*'операционные  расходы 1 этап'!#REF!</f>
        <v>#REF!</v>
      </c>
      <c r="CE47" s="5" t="e">
        <f>-CE25*'операционные  расходы 1 этап'!#REF!</f>
        <v>#REF!</v>
      </c>
      <c r="CF47" s="5" t="e">
        <f>-CF25*'операционные  расходы 1 этап'!#REF!</f>
        <v>#REF!</v>
      </c>
      <c r="CG47" s="5" t="e">
        <f>-CG25*'операционные  расходы 1 этап'!#REF!</f>
        <v>#REF!</v>
      </c>
      <c r="CH47" s="5" t="e">
        <f>-CH25*'операционные  расходы 1 этап'!#REF!</f>
        <v>#REF!</v>
      </c>
      <c r="CI47" s="5" t="e">
        <f>-CI25*'операционные  расходы 1 этап'!#REF!</f>
        <v>#REF!</v>
      </c>
      <c r="CJ47" s="5" t="e">
        <f>-CJ25*'операционные  расходы 1 этап'!#REF!</f>
        <v>#REF!</v>
      </c>
      <c r="CK47" s="5" t="e">
        <f>-CK25*'операционные  расходы 1 этап'!#REF!</f>
        <v>#REF!</v>
      </c>
      <c r="CL47" s="5" t="e">
        <f>-CL25*'операционные  расходы 1 этап'!#REF!</f>
        <v>#REF!</v>
      </c>
      <c r="CM47" s="5" t="e">
        <f>-CM25*'операционные  расходы 1 этап'!#REF!</f>
        <v>#REF!</v>
      </c>
      <c r="CN47" s="5" t="e">
        <f>-CN25*'операционные  расходы 1 этап'!#REF!</f>
        <v>#REF!</v>
      </c>
      <c r="CO47" s="5" t="e">
        <f>-CO25*'операционные  расходы 1 этап'!#REF!</f>
        <v>#REF!</v>
      </c>
    </row>
    <row r="48" spans="1:93" ht="12.75" customHeight="1" outlineLevel="2">
      <c r="A48" s="35"/>
      <c r="B48" s="63" t="s">
        <v>148</v>
      </c>
      <c r="C48" s="74" t="e">
        <f t="shared" si="18"/>
        <v>#REF!</v>
      </c>
      <c r="D48" s="60"/>
      <c r="E48" s="5" t="e">
        <f>-E25*'операционные  расходы 1 этап'!#REF!</f>
        <v>#REF!</v>
      </c>
      <c r="F48" s="5" t="e">
        <f>-F25*'операционные  расходы 1 этап'!#REF!</f>
        <v>#REF!</v>
      </c>
      <c r="G48" s="5" t="e">
        <f>-G25*'операционные  расходы 1 этап'!#REF!</f>
        <v>#REF!</v>
      </c>
      <c r="H48" s="5" t="e">
        <f>-H25*'операционные  расходы 1 этап'!#REF!</f>
        <v>#REF!</v>
      </c>
      <c r="I48" s="5" t="e">
        <f>-I25*'операционные  расходы 1 этап'!#REF!</f>
        <v>#REF!</v>
      </c>
      <c r="J48" s="5" t="e">
        <f>-J25*'операционные  расходы 1 этап'!#REF!</f>
        <v>#REF!</v>
      </c>
      <c r="K48" s="5" t="e">
        <f>-K25*'операционные  расходы 1 этап'!#REF!</f>
        <v>#REF!</v>
      </c>
      <c r="L48" s="5" t="e">
        <f>-L25*'операционные  расходы 1 этап'!#REF!</f>
        <v>#REF!</v>
      </c>
      <c r="M48" s="5" t="e">
        <f>-M25*'операционные  расходы 1 этап'!#REF!</f>
        <v>#REF!</v>
      </c>
      <c r="N48" s="5" t="e">
        <f>-N25*'операционные  расходы 1 этап'!#REF!</f>
        <v>#REF!</v>
      </c>
      <c r="O48" s="5" t="e">
        <f>-O25*'операционные  расходы 1 этап'!#REF!</f>
        <v>#REF!</v>
      </c>
      <c r="P48" s="5" t="e">
        <f>-P25*'операционные  расходы 1 этап'!#REF!</f>
        <v>#REF!</v>
      </c>
      <c r="Q48" s="5" t="e">
        <f>-Q25*'операционные  расходы 1 этап'!#REF!</f>
        <v>#REF!</v>
      </c>
      <c r="R48" s="5" t="e">
        <f>-R25*'операционные  расходы 1 этап'!#REF!</f>
        <v>#REF!</v>
      </c>
      <c r="S48" s="5" t="e">
        <f>-S25*'операционные  расходы 1 этап'!#REF!</f>
        <v>#REF!</v>
      </c>
      <c r="T48" s="5" t="e">
        <f>-T25*'операционные  расходы 1 этап'!#REF!</f>
        <v>#REF!</v>
      </c>
      <c r="U48" s="5" t="e">
        <f>-U25*'операционные  расходы 1 этап'!#REF!</f>
        <v>#REF!</v>
      </c>
      <c r="V48" s="5" t="e">
        <f>-V25*'операционные  расходы 1 этап'!#REF!</f>
        <v>#REF!</v>
      </c>
      <c r="W48" s="5" t="e">
        <f>-W25*'операционные  расходы 1 этап'!#REF!</f>
        <v>#REF!</v>
      </c>
      <c r="X48" s="5" t="e">
        <f>-X25*'операционные  расходы 1 этап'!#REF!</f>
        <v>#REF!</v>
      </c>
      <c r="Y48" s="5" t="e">
        <f>-Y25*'операционные  расходы 1 этап'!#REF!</f>
        <v>#REF!</v>
      </c>
      <c r="Z48" s="5" t="e">
        <f>-Z25*'операционные  расходы 1 этап'!#REF!</f>
        <v>#REF!</v>
      </c>
      <c r="AA48" s="5" t="e">
        <f>-AA25*'операционные  расходы 1 этап'!#REF!</f>
        <v>#REF!</v>
      </c>
      <c r="AB48" s="5" t="e">
        <f>-AB25*'операционные  расходы 1 этап'!#REF!</f>
        <v>#REF!</v>
      </c>
      <c r="AC48" s="5" t="e">
        <f>-AC25*'операционные  расходы 1 этап'!#REF!</f>
        <v>#REF!</v>
      </c>
      <c r="AD48" s="5" t="e">
        <f>-AD25*'операционные  расходы 1 этап'!#REF!</f>
        <v>#REF!</v>
      </c>
      <c r="AE48" s="5" t="e">
        <f>-AE25*'операционные  расходы 1 этап'!#REF!</f>
        <v>#REF!</v>
      </c>
      <c r="AF48" s="5" t="e">
        <f>-AF25*'операционные  расходы 1 этап'!#REF!</f>
        <v>#REF!</v>
      </c>
      <c r="AG48" s="5" t="e">
        <f>-AG25*'операционные  расходы 1 этап'!#REF!</f>
        <v>#REF!</v>
      </c>
      <c r="AH48" s="5" t="e">
        <f>-AH25*'операционные  расходы 1 этап'!#REF!</f>
        <v>#REF!</v>
      </c>
      <c r="AI48" s="5" t="e">
        <f>-AI25*'операционные  расходы 1 этап'!#REF!</f>
        <v>#REF!</v>
      </c>
      <c r="AJ48" s="5" t="e">
        <f>-AJ25*'операционные  расходы 1 этап'!#REF!</f>
        <v>#REF!</v>
      </c>
      <c r="AK48" s="5" t="e">
        <f>-AK25*'операционные  расходы 1 этап'!#REF!</f>
        <v>#REF!</v>
      </c>
      <c r="AL48" s="5" t="e">
        <f>-AL25*'операционные  расходы 1 этап'!#REF!</f>
        <v>#REF!</v>
      </c>
      <c r="AM48" s="5" t="e">
        <f>-AM25*'операционные  расходы 1 этап'!#REF!</f>
        <v>#REF!</v>
      </c>
      <c r="AN48" s="5" t="e">
        <f>-AN25*'операционные  расходы 1 этап'!#REF!</f>
        <v>#REF!</v>
      </c>
      <c r="AO48" s="5" t="e">
        <f>-AO25*'операционные  расходы 1 этап'!#REF!</f>
        <v>#REF!</v>
      </c>
      <c r="AP48" s="5" t="e">
        <f>-AP25*'операционные  расходы 1 этап'!#REF!</f>
        <v>#REF!</v>
      </c>
      <c r="AQ48" s="5" t="e">
        <f>-AQ25*'операционные  расходы 1 этап'!#REF!</f>
        <v>#REF!</v>
      </c>
      <c r="AR48" s="5" t="e">
        <f>-AR25*'операционные  расходы 1 этап'!#REF!</f>
        <v>#REF!</v>
      </c>
      <c r="AS48" s="5" t="e">
        <f>-AS25*'операционные  расходы 1 этап'!#REF!</f>
        <v>#REF!</v>
      </c>
      <c r="AT48" s="5" t="e">
        <f>-AT25*'операционные  расходы 1 этап'!#REF!</f>
        <v>#REF!</v>
      </c>
      <c r="AU48" s="5" t="e">
        <f>-AU25*'операционные  расходы 1 этап'!#REF!</f>
        <v>#REF!</v>
      </c>
      <c r="AV48" s="5" t="e">
        <f>-AV25*'операционные  расходы 1 этап'!#REF!</f>
        <v>#REF!</v>
      </c>
      <c r="AW48" s="5" t="e">
        <f>-AW25*'операционные  расходы 1 этап'!#REF!</f>
        <v>#REF!</v>
      </c>
      <c r="AX48" s="5" t="e">
        <f>-AX25*'операционные  расходы 1 этап'!#REF!</f>
        <v>#REF!</v>
      </c>
      <c r="AY48" s="5" t="e">
        <f>-AY25*'операционные  расходы 1 этап'!#REF!</f>
        <v>#REF!</v>
      </c>
      <c r="AZ48" s="5" t="e">
        <f>-AZ25*'операционные  расходы 1 этап'!#REF!</f>
        <v>#REF!</v>
      </c>
      <c r="BA48" s="5" t="e">
        <f>-BA25*'операционные  расходы 1 этап'!#REF!</f>
        <v>#REF!</v>
      </c>
      <c r="BB48" s="5" t="e">
        <f>-BB25*'операционные  расходы 1 этап'!#REF!</f>
        <v>#REF!</v>
      </c>
      <c r="BC48" s="5" t="e">
        <f>-BC25*'операционные  расходы 1 этап'!#REF!</f>
        <v>#REF!</v>
      </c>
      <c r="BD48" s="5" t="e">
        <f>-BD25*'операционные  расходы 1 этап'!#REF!</f>
        <v>#REF!</v>
      </c>
      <c r="BE48" s="5" t="e">
        <f>-BE25*'операционные  расходы 1 этап'!#REF!</f>
        <v>#REF!</v>
      </c>
      <c r="BF48" s="5" t="e">
        <f>-BF25*'операционные  расходы 1 этап'!#REF!</f>
        <v>#REF!</v>
      </c>
      <c r="BG48" s="5" t="e">
        <f>-BG25*'операционные  расходы 1 этап'!#REF!</f>
        <v>#REF!</v>
      </c>
      <c r="BH48" s="5" t="e">
        <f>-BH25*'операционные  расходы 1 этап'!#REF!</f>
        <v>#REF!</v>
      </c>
      <c r="BI48" s="5" t="e">
        <f>-BI25*'операционные  расходы 1 этап'!#REF!</f>
        <v>#REF!</v>
      </c>
      <c r="BJ48" s="5" t="e">
        <f>-BJ25*'операционные  расходы 1 этап'!#REF!</f>
        <v>#REF!</v>
      </c>
      <c r="BK48" s="5" t="e">
        <f>-BK25*'операционные  расходы 1 этап'!#REF!</f>
        <v>#REF!</v>
      </c>
      <c r="BL48" s="5" t="e">
        <f>-BL25*'операционные  расходы 1 этап'!#REF!</f>
        <v>#REF!</v>
      </c>
      <c r="BM48" s="5" t="e">
        <f>-BM25*'операционные  расходы 1 этап'!#REF!</f>
        <v>#REF!</v>
      </c>
      <c r="BN48" s="5" t="e">
        <f>-BN25*'операционные  расходы 1 этап'!#REF!</f>
        <v>#REF!</v>
      </c>
      <c r="BO48" s="5" t="e">
        <f>-BO25*'операционные  расходы 1 этап'!#REF!</f>
        <v>#REF!</v>
      </c>
      <c r="BP48" s="5" t="e">
        <f>-BP25*'операционные  расходы 1 этап'!#REF!</f>
        <v>#REF!</v>
      </c>
      <c r="BQ48" s="5" t="e">
        <f>-BQ25*'операционные  расходы 1 этап'!#REF!</f>
        <v>#REF!</v>
      </c>
      <c r="BR48" s="5" t="e">
        <f>-BR25*'операционные  расходы 1 этап'!#REF!</f>
        <v>#REF!</v>
      </c>
      <c r="BS48" s="5" t="e">
        <f>-BS25*'операционные  расходы 1 этап'!#REF!</f>
        <v>#REF!</v>
      </c>
      <c r="BT48" s="5" t="e">
        <f>-BT25*'операционные  расходы 1 этап'!#REF!</f>
        <v>#REF!</v>
      </c>
      <c r="BU48" s="5" t="e">
        <f>-BU25*'операционные  расходы 1 этап'!#REF!</f>
        <v>#REF!</v>
      </c>
      <c r="BV48" s="5" t="e">
        <f>-BV25*'операционные  расходы 1 этап'!#REF!</f>
        <v>#REF!</v>
      </c>
      <c r="BW48" s="5" t="e">
        <f>-BW25*'операционные  расходы 1 этап'!#REF!</f>
        <v>#REF!</v>
      </c>
      <c r="BX48" s="5" t="e">
        <f>-BX25*'операционные  расходы 1 этап'!#REF!</f>
        <v>#REF!</v>
      </c>
      <c r="BY48" s="5" t="e">
        <f>-BY25*'операционные  расходы 1 этап'!#REF!</f>
        <v>#REF!</v>
      </c>
      <c r="BZ48" s="5" t="e">
        <f>-BZ25*'операционные  расходы 1 этап'!#REF!</f>
        <v>#REF!</v>
      </c>
      <c r="CA48" s="5" t="e">
        <f>-CA25*'операционные  расходы 1 этап'!#REF!</f>
        <v>#REF!</v>
      </c>
      <c r="CB48" s="5" t="e">
        <f>-CB25*'операционные  расходы 1 этап'!#REF!</f>
        <v>#REF!</v>
      </c>
      <c r="CC48" s="5" t="e">
        <f>-CC25*'операционные  расходы 1 этап'!#REF!</f>
        <v>#REF!</v>
      </c>
      <c r="CD48" s="5" t="e">
        <f>-CD25*'операционные  расходы 1 этап'!#REF!</f>
        <v>#REF!</v>
      </c>
      <c r="CE48" s="5" t="e">
        <f>-CE25*'операционные  расходы 1 этап'!#REF!</f>
        <v>#REF!</v>
      </c>
      <c r="CF48" s="5" t="e">
        <f>-CF25*'операционные  расходы 1 этап'!#REF!</f>
        <v>#REF!</v>
      </c>
      <c r="CG48" s="5" t="e">
        <f>-CG25*'операционные  расходы 1 этап'!#REF!</f>
        <v>#REF!</v>
      </c>
      <c r="CH48" s="5" t="e">
        <f>-CH25*'операционные  расходы 1 этап'!#REF!</f>
        <v>#REF!</v>
      </c>
      <c r="CI48" s="5" t="e">
        <f>-CI25*'операционные  расходы 1 этап'!#REF!</f>
        <v>#REF!</v>
      </c>
      <c r="CJ48" s="5" t="e">
        <f>-CJ25*'операционные  расходы 1 этап'!#REF!</f>
        <v>#REF!</v>
      </c>
      <c r="CK48" s="5" t="e">
        <f>-CK25*'операционные  расходы 1 этап'!#REF!</f>
        <v>#REF!</v>
      </c>
      <c r="CL48" s="5" t="e">
        <f>-CL25*'операционные  расходы 1 этап'!#REF!</f>
        <v>#REF!</v>
      </c>
      <c r="CM48" s="5" t="e">
        <f>-CM25*'операционные  расходы 1 этап'!#REF!</f>
        <v>#REF!</v>
      </c>
      <c r="CN48" s="5" t="e">
        <f>-CN25*'операционные  расходы 1 этап'!#REF!</f>
        <v>#REF!</v>
      </c>
      <c r="CO48" s="5" t="e">
        <f>-CO25*'операционные  расходы 1 этап'!#REF!</f>
        <v>#REF!</v>
      </c>
    </row>
    <row r="49" spans="1:93" ht="12.75" customHeight="1" outlineLevel="2">
      <c r="A49" s="35"/>
      <c r="B49" s="63" t="s">
        <v>149</v>
      </c>
      <c r="C49" s="74" t="e">
        <f t="shared" si="18"/>
        <v>#REF!</v>
      </c>
      <c r="D49" s="60"/>
      <c r="E49" s="5" t="e">
        <f>-E25*'операционные  расходы 1 этап'!#REF!</f>
        <v>#REF!</v>
      </c>
      <c r="F49" s="5" t="e">
        <f>-F25*'операционные  расходы 1 этап'!#REF!</f>
        <v>#REF!</v>
      </c>
      <c r="G49" s="5" t="e">
        <f>-G25*'операционные  расходы 1 этап'!#REF!</f>
        <v>#REF!</v>
      </c>
      <c r="H49" s="5" t="e">
        <f>-H25*'операционные  расходы 1 этап'!#REF!</f>
        <v>#REF!</v>
      </c>
      <c r="I49" s="5" t="e">
        <f>-I25*'операционные  расходы 1 этап'!#REF!</f>
        <v>#REF!</v>
      </c>
      <c r="J49" s="5" t="e">
        <f>-J25*'операционные  расходы 1 этап'!#REF!</f>
        <v>#REF!</v>
      </c>
      <c r="K49" s="5" t="e">
        <f>-K25*'операционные  расходы 1 этап'!#REF!</f>
        <v>#REF!</v>
      </c>
      <c r="L49" s="5" t="e">
        <f>-L25*'операционные  расходы 1 этап'!#REF!</f>
        <v>#REF!</v>
      </c>
      <c r="M49" s="5" t="e">
        <f>-M25*'операционные  расходы 1 этап'!#REF!</f>
        <v>#REF!</v>
      </c>
      <c r="N49" s="5" t="e">
        <f>-N25*'операционные  расходы 1 этап'!#REF!</f>
        <v>#REF!</v>
      </c>
      <c r="O49" s="5" t="e">
        <f>-O25*'операционные  расходы 1 этап'!#REF!</f>
        <v>#REF!</v>
      </c>
      <c r="P49" s="5" t="e">
        <f>-P25*'операционные  расходы 1 этап'!#REF!</f>
        <v>#REF!</v>
      </c>
      <c r="Q49" s="5" t="e">
        <f>-Q25*'операционные  расходы 1 этап'!#REF!</f>
        <v>#REF!</v>
      </c>
      <c r="R49" s="5" t="e">
        <f>-R25*'операционные  расходы 1 этап'!#REF!</f>
        <v>#REF!</v>
      </c>
      <c r="S49" s="5" t="e">
        <f>-S25*'операционные  расходы 1 этап'!#REF!</f>
        <v>#REF!</v>
      </c>
      <c r="T49" s="5" t="e">
        <f>-T25*'операционные  расходы 1 этап'!#REF!</f>
        <v>#REF!</v>
      </c>
      <c r="U49" s="5" t="e">
        <f>-U25*'операционные  расходы 1 этап'!#REF!</f>
        <v>#REF!</v>
      </c>
      <c r="V49" s="5" t="e">
        <f>-V25*'операционные  расходы 1 этап'!#REF!</f>
        <v>#REF!</v>
      </c>
      <c r="W49" s="5" t="e">
        <f>-W25*'операционные  расходы 1 этап'!#REF!</f>
        <v>#REF!</v>
      </c>
      <c r="X49" s="5" t="e">
        <f>-X25*'операционные  расходы 1 этап'!#REF!</f>
        <v>#REF!</v>
      </c>
      <c r="Y49" s="5" t="e">
        <f>-Y25*'операционные  расходы 1 этап'!#REF!</f>
        <v>#REF!</v>
      </c>
      <c r="Z49" s="5" t="e">
        <f>-Z25*'операционные  расходы 1 этап'!#REF!</f>
        <v>#REF!</v>
      </c>
      <c r="AA49" s="5" t="e">
        <f>-AA25*'операционные  расходы 1 этап'!#REF!</f>
        <v>#REF!</v>
      </c>
      <c r="AB49" s="5" t="e">
        <f>-AB25*'операционные  расходы 1 этап'!#REF!</f>
        <v>#REF!</v>
      </c>
      <c r="AC49" s="5" t="e">
        <f>-AC25*'операционные  расходы 1 этап'!#REF!</f>
        <v>#REF!</v>
      </c>
      <c r="AD49" s="5" t="e">
        <f>-AD25*'операционные  расходы 1 этап'!#REF!</f>
        <v>#REF!</v>
      </c>
      <c r="AE49" s="5" t="e">
        <f>-AE25*'операционные  расходы 1 этап'!#REF!</f>
        <v>#REF!</v>
      </c>
      <c r="AF49" s="5" t="e">
        <f>-AF25*'операционные  расходы 1 этап'!#REF!</f>
        <v>#REF!</v>
      </c>
      <c r="AG49" s="5" t="e">
        <f>-AG25*'операционные  расходы 1 этап'!#REF!</f>
        <v>#REF!</v>
      </c>
      <c r="AH49" s="5" t="e">
        <f>-AH25*'операционные  расходы 1 этап'!#REF!</f>
        <v>#REF!</v>
      </c>
      <c r="AI49" s="5" t="e">
        <f>-AI25*'операционные  расходы 1 этап'!#REF!</f>
        <v>#REF!</v>
      </c>
      <c r="AJ49" s="5" t="e">
        <f>-AJ25*'операционные  расходы 1 этап'!#REF!</f>
        <v>#REF!</v>
      </c>
      <c r="AK49" s="5" t="e">
        <f>-AK25*'операционные  расходы 1 этап'!#REF!</f>
        <v>#REF!</v>
      </c>
      <c r="AL49" s="5" t="e">
        <f>-AL25*'операционные  расходы 1 этап'!#REF!</f>
        <v>#REF!</v>
      </c>
      <c r="AM49" s="5" t="e">
        <f>-AM25*'операционные  расходы 1 этап'!#REF!</f>
        <v>#REF!</v>
      </c>
      <c r="AN49" s="5" t="e">
        <f>-AN25*'операционные  расходы 1 этап'!#REF!</f>
        <v>#REF!</v>
      </c>
      <c r="AO49" s="5" t="e">
        <f>-AO25*'операционные  расходы 1 этап'!#REF!</f>
        <v>#REF!</v>
      </c>
      <c r="AP49" s="5" t="e">
        <f>-AP25*'операционные  расходы 1 этап'!#REF!</f>
        <v>#REF!</v>
      </c>
      <c r="AQ49" s="5" t="e">
        <f>-AQ25*'операционные  расходы 1 этап'!#REF!</f>
        <v>#REF!</v>
      </c>
      <c r="AR49" s="5" t="e">
        <f>-AR25*'операционные  расходы 1 этап'!#REF!</f>
        <v>#REF!</v>
      </c>
      <c r="AS49" s="5" t="e">
        <f>-AS25*'операционные  расходы 1 этап'!#REF!</f>
        <v>#REF!</v>
      </c>
      <c r="AT49" s="5" t="e">
        <f>-AT25*'операционные  расходы 1 этап'!#REF!</f>
        <v>#REF!</v>
      </c>
      <c r="AU49" s="5" t="e">
        <f>-AU25*'операционные  расходы 1 этап'!#REF!</f>
        <v>#REF!</v>
      </c>
      <c r="AV49" s="5" t="e">
        <f>-AV25*'операционные  расходы 1 этап'!#REF!</f>
        <v>#REF!</v>
      </c>
      <c r="AW49" s="5" t="e">
        <f>-AW25*'операционные  расходы 1 этап'!#REF!</f>
        <v>#REF!</v>
      </c>
      <c r="AX49" s="5" t="e">
        <f>-AX25*'операционные  расходы 1 этап'!#REF!</f>
        <v>#REF!</v>
      </c>
      <c r="AY49" s="5" t="e">
        <f>-AY25*'операционные  расходы 1 этап'!#REF!</f>
        <v>#REF!</v>
      </c>
      <c r="AZ49" s="5" t="e">
        <f>-AZ25*'операционные  расходы 1 этап'!#REF!</f>
        <v>#REF!</v>
      </c>
      <c r="BA49" s="5" t="e">
        <f>-BA25*'операционные  расходы 1 этап'!#REF!</f>
        <v>#REF!</v>
      </c>
      <c r="BB49" s="5" t="e">
        <f>-BB25*'операционные  расходы 1 этап'!#REF!</f>
        <v>#REF!</v>
      </c>
      <c r="BC49" s="5" t="e">
        <f>-BC25*'операционные  расходы 1 этап'!#REF!</f>
        <v>#REF!</v>
      </c>
      <c r="BD49" s="5" t="e">
        <f>-BD25*'операционные  расходы 1 этап'!#REF!</f>
        <v>#REF!</v>
      </c>
      <c r="BE49" s="5" t="e">
        <f>-BE25*'операционные  расходы 1 этап'!#REF!</f>
        <v>#REF!</v>
      </c>
      <c r="BF49" s="5" t="e">
        <f>-BF25*'операционные  расходы 1 этап'!#REF!</f>
        <v>#REF!</v>
      </c>
      <c r="BG49" s="5" t="e">
        <f>-BG25*'операционные  расходы 1 этап'!#REF!</f>
        <v>#REF!</v>
      </c>
      <c r="BH49" s="5" t="e">
        <f>-BH25*'операционные  расходы 1 этап'!#REF!</f>
        <v>#REF!</v>
      </c>
      <c r="BI49" s="5" t="e">
        <f>-BI25*'операционные  расходы 1 этап'!#REF!</f>
        <v>#REF!</v>
      </c>
      <c r="BJ49" s="5" t="e">
        <f>-BJ25*'операционные  расходы 1 этап'!#REF!</f>
        <v>#REF!</v>
      </c>
      <c r="BK49" s="5" t="e">
        <f>-BK25*'операционные  расходы 1 этап'!#REF!</f>
        <v>#REF!</v>
      </c>
      <c r="BL49" s="5" t="e">
        <f>-BL25*'операционные  расходы 1 этап'!#REF!</f>
        <v>#REF!</v>
      </c>
      <c r="BM49" s="5" t="e">
        <f>-BM25*'операционные  расходы 1 этап'!#REF!</f>
        <v>#REF!</v>
      </c>
      <c r="BN49" s="5" t="e">
        <f>-BN25*'операционные  расходы 1 этап'!#REF!</f>
        <v>#REF!</v>
      </c>
      <c r="BO49" s="5" t="e">
        <f>-BO25*'операционные  расходы 1 этап'!#REF!</f>
        <v>#REF!</v>
      </c>
      <c r="BP49" s="5" t="e">
        <f>-BP25*'операционные  расходы 1 этап'!#REF!</f>
        <v>#REF!</v>
      </c>
      <c r="BQ49" s="5" t="e">
        <f>-BQ25*'операционные  расходы 1 этап'!#REF!</f>
        <v>#REF!</v>
      </c>
      <c r="BR49" s="5" t="e">
        <f>-BR25*'операционные  расходы 1 этап'!#REF!</f>
        <v>#REF!</v>
      </c>
      <c r="BS49" s="5" t="e">
        <f>-BS25*'операционные  расходы 1 этап'!#REF!</f>
        <v>#REF!</v>
      </c>
      <c r="BT49" s="5" t="e">
        <f>-BT25*'операционные  расходы 1 этап'!#REF!</f>
        <v>#REF!</v>
      </c>
      <c r="BU49" s="5" t="e">
        <f>-BU25*'операционные  расходы 1 этап'!#REF!</f>
        <v>#REF!</v>
      </c>
      <c r="BV49" s="5" t="e">
        <f>-BV25*'операционные  расходы 1 этап'!#REF!</f>
        <v>#REF!</v>
      </c>
      <c r="BW49" s="5" t="e">
        <f>-BW25*'операционные  расходы 1 этап'!#REF!</f>
        <v>#REF!</v>
      </c>
      <c r="BX49" s="5" t="e">
        <f>-BX25*'операционные  расходы 1 этап'!#REF!</f>
        <v>#REF!</v>
      </c>
      <c r="BY49" s="5" t="e">
        <f>-BY25*'операционные  расходы 1 этап'!#REF!</f>
        <v>#REF!</v>
      </c>
      <c r="BZ49" s="5" t="e">
        <f>-BZ25*'операционные  расходы 1 этап'!#REF!</f>
        <v>#REF!</v>
      </c>
      <c r="CA49" s="5" t="e">
        <f>-CA25*'операционные  расходы 1 этап'!#REF!</f>
        <v>#REF!</v>
      </c>
      <c r="CB49" s="5" t="e">
        <f>-CB25*'операционные  расходы 1 этап'!#REF!</f>
        <v>#REF!</v>
      </c>
      <c r="CC49" s="5" t="e">
        <f>-CC25*'операционные  расходы 1 этап'!#REF!</f>
        <v>#REF!</v>
      </c>
      <c r="CD49" s="5" t="e">
        <f>-CD25*'операционные  расходы 1 этап'!#REF!</f>
        <v>#REF!</v>
      </c>
      <c r="CE49" s="5" t="e">
        <f>-CE25*'операционные  расходы 1 этап'!#REF!</f>
        <v>#REF!</v>
      </c>
      <c r="CF49" s="5" t="e">
        <f>-CF25*'операционные  расходы 1 этап'!#REF!</f>
        <v>#REF!</v>
      </c>
      <c r="CG49" s="5" t="e">
        <f>-CG25*'операционные  расходы 1 этап'!#REF!</f>
        <v>#REF!</v>
      </c>
      <c r="CH49" s="5" t="e">
        <f>-CH25*'операционные  расходы 1 этап'!#REF!</f>
        <v>#REF!</v>
      </c>
      <c r="CI49" s="5" t="e">
        <f>-CI25*'операционные  расходы 1 этап'!#REF!</f>
        <v>#REF!</v>
      </c>
      <c r="CJ49" s="5" t="e">
        <f>-CJ25*'операционные  расходы 1 этап'!#REF!</f>
        <v>#REF!</v>
      </c>
      <c r="CK49" s="5" t="e">
        <f>-CK25*'операционные  расходы 1 этап'!#REF!</f>
        <v>#REF!</v>
      </c>
      <c r="CL49" s="5" t="e">
        <f>-CL25*'операционные  расходы 1 этап'!#REF!</f>
        <v>#REF!</v>
      </c>
      <c r="CM49" s="5" t="e">
        <f>-CM25*'операционные  расходы 1 этап'!#REF!</f>
        <v>#REF!</v>
      </c>
      <c r="CN49" s="5" t="e">
        <f>-CN25*'операционные  расходы 1 этап'!#REF!</f>
        <v>#REF!</v>
      </c>
      <c r="CO49" s="5" t="e">
        <f>-CO25*'операционные  расходы 1 этап'!#REF!</f>
        <v>#REF!</v>
      </c>
    </row>
    <row r="50" spans="1:93" ht="12.75" customHeight="1" outlineLevel="2">
      <c r="A50" s="35"/>
      <c r="B50" s="63" t="s">
        <v>150</v>
      </c>
      <c r="C50" s="74" t="e">
        <f t="shared" si="18"/>
        <v>#REF!</v>
      </c>
      <c r="D50" s="60"/>
      <c r="E50" s="5" t="e">
        <f>-E$28*'операционные  расходы 1 этап'!#REF!</f>
        <v>#REF!</v>
      </c>
      <c r="F50" s="5" t="e">
        <f>-F$28*'операционные  расходы 1 этап'!#REF!</f>
        <v>#REF!</v>
      </c>
      <c r="G50" s="5" t="e">
        <f>-G$28*'операционные  расходы 1 этап'!#REF!</f>
        <v>#REF!</v>
      </c>
      <c r="H50" s="5" t="e">
        <f>-H$28*'операционные  расходы 1 этап'!#REF!</f>
        <v>#REF!</v>
      </c>
      <c r="I50" s="5" t="e">
        <f>-I$28*'операционные  расходы 1 этап'!#REF!</f>
        <v>#REF!</v>
      </c>
      <c r="J50" s="5" t="e">
        <f>-J$28*'операционные  расходы 1 этап'!#REF!</f>
        <v>#REF!</v>
      </c>
      <c r="K50" s="5" t="e">
        <f>-K$28*'операционные  расходы 1 этап'!#REF!</f>
        <v>#REF!</v>
      </c>
      <c r="L50" s="5" t="e">
        <f>-L$28*'операционные  расходы 1 этап'!#REF!</f>
        <v>#REF!</v>
      </c>
      <c r="M50" s="5" t="e">
        <f>-M$28*'операционные  расходы 1 этап'!#REF!</f>
        <v>#REF!</v>
      </c>
      <c r="N50" s="5" t="e">
        <f>-N$28*'операционные  расходы 1 этап'!#REF!</f>
        <v>#REF!</v>
      </c>
      <c r="O50" s="5" t="e">
        <f>-O$28*'операционные  расходы 1 этап'!#REF!</f>
        <v>#REF!</v>
      </c>
      <c r="P50" s="5" t="e">
        <f>-P$28*'операционные  расходы 1 этап'!#REF!</f>
        <v>#REF!</v>
      </c>
      <c r="Q50" s="5" t="e">
        <f>-Q$28*'операционные  расходы 1 этап'!#REF!</f>
        <v>#REF!</v>
      </c>
      <c r="R50" s="5" t="e">
        <f>-R$28*'операционные  расходы 1 этап'!#REF!</f>
        <v>#REF!</v>
      </c>
      <c r="S50" s="5" t="e">
        <f>-S$28*'операционные  расходы 1 этап'!#REF!</f>
        <v>#REF!</v>
      </c>
      <c r="T50" s="5" t="e">
        <f>-T$28*'операционные  расходы 1 этап'!#REF!</f>
        <v>#REF!</v>
      </c>
      <c r="U50" s="5" t="e">
        <f>-U$28*'операционные  расходы 1 этап'!#REF!</f>
        <v>#REF!</v>
      </c>
      <c r="V50" s="5" t="e">
        <f>-V$28*'операционные  расходы 1 этап'!#REF!</f>
        <v>#REF!</v>
      </c>
      <c r="W50" s="5" t="e">
        <f>-W$28*'операционные  расходы 1 этап'!#REF!</f>
        <v>#REF!</v>
      </c>
      <c r="X50" s="5" t="e">
        <f>-X$28*'операционные  расходы 1 этап'!#REF!</f>
        <v>#REF!</v>
      </c>
      <c r="Y50" s="5" t="e">
        <f>-Y$28*'операционные  расходы 1 этап'!#REF!</f>
        <v>#REF!</v>
      </c>
      <c r="Z50" s="5" t="e">
        <f>-Z$28*'операционные  расходы 1 этап'!#REF!</f>
        <v>#REF!</v>
      </c>
      <c r="AA50" s="5" t="e">
        <f>-AA$28*'операционные  расходы 1 этап'!#REF!</f>
        <v>#REF!</v>
      </c>
      <c r="AB50" s="5" t="e">
        <f>-AB$28*'операционные  расходы 1 этап'!#REF!</f>
        <v>#REF!</v>
      </c>
      <c r="AC50" s="5" t="e">
        <f>-AC$28*'операционные  расходы 1 этап'!#REF!</f>
        <v>#REF!</v>
      </c>
      <c r="AD50" s="5" t="e">
        <f>-AD$28*'операционные  расходы 1 этап'!#REF!</f>
        <v>#REF!</v>
      </c>
      <c r="AE50" s="5" t="e">
        <f>-AE$28*'операционные  расходы 1 этап'!#REF!</f>
        <v>#REF!</v>
      </c>
      <c r="AF50" s="5" t="e">
        <f>-AF$28*'операционные  расходы 1 этап'!#REF!</f>
        <v>#REF!</v>
      </c>
      <c r="AG50" s="5" t="e">
        <f>-AG$28*'операционные  расходы 1 этап'!#REF!</f>
        <v>#REF!</v>
      </c>
      <c r="AH50" s="5" t="e">
        <f>-AH$28*'операционные  расходы 1 этап'!#REF!</f>
        <v>#REF!</v>
      </c>
      <c r="AI50" s="5" t="e">
        <f>-AI$28*'операционные  расходы 1 этап'!#REF!</f>
        <v>#REF!</v>
      </c>
      <c r="AJ50" s="5" t="e">
        <f>-AJ$28*'операционные  расходы 1 этап'!#REF!</f>
        <v>#REF!</v>
      </c>
      <c r="AK50" s="5" t="e">
        <f>-AK$28*'операционные  расходы 1 этап'!#REF!</f>
        <v>#REF!</v>
      </c>
      <c r="AL50" s="5" t="e">
        <f>-AL$28*'операционные  расходы 1 этап'!#REF!</f>
        <v>#REF!</v>
      </c>
      <c r="AM50" s="5" t="e">
        <f>-AM$28*'операционные  расходы 1 этап'!#REF!</f>
        <v>#REF!</v>
      </c>
      <c r="AN50" s="5" t="e">
        <f>-AN$28*'операционные  расходы 1 этап'!#REF!</f>
        <v>#REF!</v>
      </c>
      <c r="AO50" s="5" t="e">
        <f>-AO$28*'операционные  расходы 1 этап'!#REF!</f>
        <v>#REF!</v>
      </c>
      <c r="AP50" s="5" t="e">
        <f>-AP$28*'операционные  расходы 1 этап'!#REF!</f>
        <v>#REF!</v>
      </c>
      <c r="AQ50" s="5" t="e">
        <f>-AQ$28*'операционные  расходы 1 этап'!#REF!</f>
        <v>#REF!</v>
      </c>
      <c r="AR50" s="5" t="e">
        <f>-AR$28*'операционные  расходы 1 этап'!#REF!</f>
        <v>#REF!</v>
      </c>
      <c r="AS50" s="5" t="e">
        <f>-AS$28*'операционные  расходы 1 этап'!#REF!</f>
        <v>#REF!</v>
      </c>
      <c r="AT50" s="5" t="e">
        <f>-AT$28*'операционные  расходы 1 этап'!#REF!</f>
        <v>#REF!</v>
      </c>
      <c r="AU50" s="5" t="e">
        <f>-AU$28*'операционные  расходы 1 этап'!#REF!</f>
        <v>#REF!</v>
      </c>
      <c r="AV50" s="5" t="e">
        <f>-AV$28*'операционные  расходы 1 этап'!#REF!</f>
        <v>#REF!</v>
      </c>
      <c r="AW50" s="5" t="e">
        <f>-AW$28*'операционные  расходы 1 этап'!#REF!</f>
        <v>#REF!</v>
      </c>
      <c r="AX50" s="5" t="e">
        <f>-AX$28*'операционные  расходы 1 этап'!#REF!</f>
        <v>#REF!</v>
      </c>
      <c r="AY50" s="5" t="e">
        <f>-AY$28*'операционные  расходы 1 этап'!#REF!</f>
        <v>#REF!</v>
      </c>
      <c r="AZ50" s="5" t="e">
        <f>-AZ$28*'операционные  расходы 1 этап'!#REF!</f>
        <v>#REF!</v>
      </c>
      <c r="BA50" s="5" t="e">
        <f>-BA$28*'операционные  расходы 1 этап'!#REF!</f>
        <v>#REF!</v>
      </c>
      <c r="BB50" s="5" t="e">
        <f>-BB$28*'операционные  расходы 1 этап'!#REF!</f>
        <v>#REF!</v>
      </c>
      <c r="BC50" s="5" t="e">
        <f>-BC$28*'операционные  расходы 1 этап'!#REF!</f>
        <v>#REF!</v>
      </c>
      <c r="BD50" s="5" t="e">
        <f>-BD$28*'операционные  расходы 1 этап'!#REF!</f>
        <v>#REF!</v>
      </c>
      <c r="BE50" s="5" t="e">
        <f>-BE$28*'операционные  расходы 1 этап'!#REF!</f>
        <v>#REF!</v>
      </c>
      <c r="BF50" s="5" t="e">
        <f>-BF$28*'операционные  расходы 1 этап'!#REF!</f>
        <v>#REF!</v>
      </c>
      <c r="BG50" s="5" t="e">
        <f>-BG$28*'операционные  расходы 1 этап'!#REF!</f>
        <v>#REF!</v>
      </c>
      <c r="BH50" s="5" t="e">
        <f>-BH$28*'операционные  расходы 1 этап'!#REF!</f>
        <v>#REF!</v>
      </c>
      <c r="BI50" s="5" t="e">
        <f>-BI$28*'операционные  расходы 1 этап'!#REF!</f>
        <v>#REF!</v>
      </c>
      <c r="BJ50" s="5" t="e">
        <f>-BJ$28*'операционные  расходы 1 этап'!#REF!</f>
        <v>#REF!</v>
      </c>
      <c r="BK50" s="5" t="e">
        <f>-BK$28*'операционные  расходы 1 этап'!#REF!</f>
        <v>#REF!</v>
      </c>
      <c r="BL50" s="5" t="e">
        <f>-BL$28*'операционные  расходы 1 этап'!#REF!</f>
        <v>#REF!</v>
      </c>
      <c r="BM50" s="5" t="e">
        <f>-BM$28*'операционные  расходы 1 этап'!#REF!</f>
        <v>#REF!</v>
      </c>
      <c r="BN50" s="5" t="e">
        <f>-BN$28*'операционные  расходы 1 этап'!#REF!</f>
        <v>#REF!</v>
      </c>
      <c r="BO50" s="5" t="e">
        <f>-BO$28*'операционные  расходы 1 этап'!#REF!</f>
        <v>#REF!</v>
      </c>
      <c r="BP50" s="5" t="e">
        <f>-BP$28*'операционные  расходы 1 этап'!#REF!</f>
        <v>#REF!</v>
      </c>
      <c r="BQ50" s="5" t="e">
        <f>-BQ$28*'операционные  расходы 1 этап'!#REF!</f>
        <v>#REF!</v>
      </c>
      <c r="BR50" s="5" t="e">
        <f>-BR$28*'операционные  расходы 1 этап'!#REF!</f>
        <v>#REF!</v>
      </c>
      <c r="BS50" s="5" t="e">
        <f>-BS$28*'операционные  расходы 1 этап'!#REF!</f>
        <v>#REF!</v>
      </c>
      <c r="BT50" s="5" t="e">
        <f>-BT$28*'операционные  расходы 1 этап'!#REF!</f>
        <v>#REF!</v>
      </c>
      <c r="BU50" s="5" t="e">
        <f>-BU$28*'операционные  расходы 1 этап'!#REF!</f>
        <v>#REF!</v>
      </c>
      <c r="BV50" s="5" t="e">
        <f>-BV$28*'операционные  расходы 1 этап'!#REF!</f>
        <v>#REF!</v>
      </c>
      <c r="BW50" s="5" t="e">
        <f>-BW$28*'операционные  расходы 1 этап'!#REF!</f>
        <v>#REF!</v>
      </c>
      <c r="BX50" s="5" t="e">
        <f>-BX$28*'операционные  расходы 1 этап'!#REF!</f>
        <v>#REF!</v>
      </c>
      <c r="BY50" s="5" t="e">
        <f>-BY$28*'операционные  расходы 1 этап'!#REF!</f>
        <v>#REF!</v>
      </c>
      <c r="BZ50" s="5" t="e">
        <f>-BZ$28*'операционные  расходы 1 этап'!#REF!</f>
        <v>#REF!</v>
      </c>
      <c r="CA50" s="5" t="e">
        <f>-CA$28*'операционные  расходы 1 этап'!#REF!</f>
        <v>#REF!</v>
      </c>
      <c r="CB50" s="5" t="e">
        <f>-CB$28*'операционные  расходы 1 этап'!#REF!</f>
        <v>#REF!</v>
      </c>
      <c r="CC50" s="5" t="e">
        <f>-CC$28*'операционные  расходы 1 этап'!#REF!</f>
        <v>#REF!</v>
      </c>
      <c r="CD50" s="5" t="e">
        <f>-CD$28*'операционные  расходы 1 этап'!#REF!</f>
        <v>#REF!</v>
      </c>
      <c r="CE50" s="5" t="e">
        <f>-CE$28*'операционные  расходы 1 этап'!#REF!</f>
        <v>#REF!</v>
      </c>
      <c r="CF50" s="5" t="e">
        <f>-CF$28*'операционные  расходы 1 этап'!#REF!</f>
        <v>#REF!</v>
      </c>
      <c r="CG50" s="5" t="e">
        <f>-CG$28*'операционные  расходы 1 этап'!#REF!</f>
        <v>#REF!</v>
      </c>
      <c r="CH50" s="5" t="e">
        <f>-CH$28*'операционные  расходы 1 этап'!#REF!</f>
        <v>#REF!</v>
      </c>
      <c r="CI50" s="5" t="e">
        <f>-CI$28*'операционные  расходы 1 этап'!#REF!</f>
        <v>#REF!</v>
      </c>
      <c r="CJ50" s="5" t="e">
        <f>-CJ$28*'операционные  расходы 1 этап'!#REF!</f>
        <v>#REF!</v>
      </c>
      <c r="CK50" s="5" t="e">
        <f>-CK$28*'операционные  расходы 1 этап'!#REF!</f>
        <v>#REF!</v>
      </c>
      <c r="CL50" s="5" t="e">
        <f>-CL$28*'операционные  расходы 1 этап'!#REF!</f>
        <v>#REF!</v>
      </c>
      <c r="CM50" s="5" t="e">
        <f>-CM$28*'операционные  расходы 1 этап'!#REF!</f>
        <v>#REF!</v>
      </c>
      <c r="CN50" s="5" t="e">
        <f>-CN$28*'операционные  расходы 1 этап'!#REF!</f>
        <v>#REF!</v>
      </c>
      <c r="CO50" s="5" t="e">
        <f>-CO$28*'операционные  расходы 1 этап'!#REF!</f>
        <v>#REF!</v>
      </c>
    </row>
    <row r="51" spans="1:93" ht="12.75" customHeight="1" outlineLevel="2">
      <c r="A51" s="35"/>
      <c r="B51" s="63" t="s">
        <v>151</v>
      </c>
      <c r="C51" s="74" t="e">
        <f t="shared" si="18"/>
        <v>#REF!</v>
      </c>
      <c r="D51" s="60"/>
      <c r="E51" s="5" t="e">
        <f>-E$28*'операционные  расходы 1 этап'!#REF!</f>
        <v>#REF!</v>
      </c>
      <c r="F51" s="5" t="e">
        <f>-F$28*'операционные  расходы 1 этап'!#REF!</f>
        <v>#REF!</v>
      </c>
      <c r="G51" s="5" t="e">
        <f>-G$28*'операционные  расходы 1 этап'!#REF!</f>
        <v>#REF!</v>
      </c>
      <c r="H51" s="5" t="e">
        <f>-H$28*'операционные  расходы 1 этап'!#REF!</f>
        <v>#REF!</v>
      </c>
      <c r="I51" s="5" t="e">
        <f>-I$28*'операционные  расходы 1 этап'!#REF!</f>
        <v>#REF!</v>
      </c>
      <c r="J51" s="5" t="e">
        <f>-J$28*'операционные  расходы 1 этап'!#REF!</f>
        <v>#REF!</v>
      </c>
      <c r="K51" s="5" t="e">
        <f>-K$28*'операционные  расходы 1 этап'!#REF!</f>
        <v>#REF!</v>
      </c>
      <c r="L51" s="5" t="e">
        <f>-L$28*'операционные  расходы 1 этап'!#REF!</f>
        <v>#REF!</v>
      </c>
      <c r="M51" s="5" t="e">
        <f>-M$28*'операционные  расходы 1 этап'!#REF!</f>
        <v>#REF!</v>
      </c>
      <c r="N51" s="5" t="e">
        <f>-N$28*'операционные  расходы 1 этап'!#REF!</f>
        <v>#REF!</v>
      </c>
      <c r="O51" s="5" t="e">
        <f>-O$28*'операционные  расходы 1 этап'!#REF!</f>
        <v>#REF!</v>
      </c>
      <c r="P51" s="5" t="e">
        <f>-P$28*'операционные  расходы 1 этап'!#REF!</f>
        <v>#REF!</v>
      </c>
      <c r="Q51" s="5" t="e">
        <f>-Q$28*'операционные  расходы 1 этап'!#REF!</f>
        <v>#REF!</v>
      </c>
      <c r="R51" s="5" t="e">
        <f>-R$28*'операционные  расходы 1 этап'!#REF!</f>
        <v>#REF!</v>
      </c>
      <c r="S51" s="5" t="e">
        <f>-S$28*'операционные  расходы 1 этап'!#REF!</f>
        <v>#REF!</v>
      </c>
      <c r="T51" s="5" t="e">
        <f>-T$28*'операционные  расходы 1 этап'!#REF!</f>
        <v>#REF!</v>
      </c>
      <c r="U51" s="5" t="e">
        <f>-U$28*'операционные  расходы 1 этап'!#REF!</f>
        <v>#REF!</v>
      </c>
      <c r="V51" s="5" t="e">
        <f>-V$28*'операционные  расходы 1 этап'!#REF!</f>
        <v>#REF!</v>
      </c>
      <c r="W51" s="5" t="e">
        <f>-W$28*'операционные  расходы 1 этап'!#REF!</f>
        <v>#REF!</v>
      </c>
      <c r="X51" s="5" t="e">
        <f>-X$28*'операционные  расходы 1 этап'!#REF!</f>
        <v>#REF!</v>
      </c>
      <c r="Y51" s="5" t="e">
        <f>-Y$28*'операционные  расходы 1 этап'!#REF!</f>
        <v>#REF!</v>
      </c>
      <c r="Z51" s="5" t="e">
        <f>-Z$28*'операционные  расходы 1 этап'!#REF!</f>
        <v>#REF!</v>
      </c>
      <c r="AA51" s="5" t="e">
        <f>-AA$28*'операционные  расходы 1 этап'!#REF!</f>
        <v>#REF!</v>
      </c>
      <c r="AB51" s="5" t="e">
        <f>-AB$28*'операционные  расходы 1 этап'!#REF!</f>
        <v>#REF!</v>
      </c>
      <c r="AC51" s="5" t="e">
        <f>-AC$28*'операционные  расходы 1 этап'!#REF!</f>
        <v>#REF!</v>
      </c>
      <c r="AD51" s="5" t="e">
        <f>-AD$28*'операционные  расходы 1 этап'!#REF!</f>
        <v>#REF!</v>
      </c>
      <c r="AE51" s="5" t="e">
        <f>-AE$28*'операционные  расходы 1 этап'!#REF!</f>
        <v>#REF!</v>
      </c>
      <c r="AF51" s="5" t="e">
        <f>-AF$28*'операционные  расходы 1 этап'!#REF!</f>
        <v>#REF!</v>
      </c>
      <c r="AG51" s="5" t="e">
        <f>-AG$28*'операционные  расходы 1 этап'!#REF!</f>
        <v>#REF!</v>
      </c>
      <c r="AH51" s="5" t="e">
        <f>-AH$28*'операционные  расходы 1 этап'!#REF!</f>
        <v>#REF!</v>
      </c>
      <c r="AI51" s="5" t="e">
        <f>-AI$28*'операционные  расходы 1 этап'!#REF!</f>
        <v>#REF!</v>
      </c>
      <c r="AJ51" s="5" t="e">
        <f>-AJ$28*'операционные  расходы 1 этап'!#REF!</f>
        <v>#REF!</v>
      </c>
      <c r="AK51" s="5" t="e">
        <f>-AK$28*'операционные  расходы 1 этап'!#REF!</f>
        <v>#REF!</v>
      </c>
      <c r="AL51" s="5" t="e">
        <f>-AL$28*'операционные  расходы 1 этап'!#REF!</f>
        <v>#REF!</v>
      </c>
      <c r="AM51" s="5" t="e">
        <f>-AM$28*'операционные  расходы 1 этап'!#REF!</f>
        <v>#REF!</v>
      </c>
      <c r="AN51" s="5" t="e">
        <f>-AN$28*'операционные  расходы 1 этап'!#REF!</f>
        <v>#REF!</v>
      </c>
      <c r="AO51" s="5" t="e">
        <f>-AO$28*'операционные  расходы 1 этап'!#REF!</f>
        <v>#REF!</v>
      </c>
      <c r="AP51" s="5" t="e">
        <f>-AP$28*'операционные  расходы 1 этап'!#REF!</f>
        <v>#REF!</v>
      </c>
      <c r="AQ51" s="5" t="e">
        <f>-AQ$28*'операционные  расходы 1 этап'!#REF!</f>
        <v>#REF!</v>
      </c>
      <c r="AR51" s="5" t="e">
        <f>-AR$28*'операционные  расходы 1 этап'!#REF!</f>
        <v>#REF!</v>
      </c>
      <c r="AS51" s="5" t="e">
        <f>-AS$28*'операционные  расходы 1 этап'!#REF!</f>
        <v>#REF!</v>
      </c>
      <c r="AT51" s="5" t="e">
        <f>-AT$28*'операционные  расходы 1 этап'!#REF!</f>
        <v>#REF!</v>
      </c>
      <c r="AU51" s="5" t="e">
        <f>-AU$28*'операционные  расходы 1 этап'!#REF!</f>
        <v>#REF!</v>
      </c>
      <c r="AV51" s="5" t="e">
        <f>-AV$28*'операционные  расходы 1 этап'!#REF!</f>
        <v>#REF!</v>
      </c>
      <c r="AW51" s="5" t="e">
        <f>-AW$28*'операционные  расходы 1 этап'!#REF!</f>
        <v>#REF!</v>
      </c>
      <c r="AX51" s="5" t="e">
        <f>-AX$28*'операционные  расходы 1 этап'!#REF!</f>
        <v>#REF!</v>
      </c>
      <c r="AY51" s="5" t="e">
        <f>-AY$28*'операционные  расходы 1 этап'!#REF!</f>
        <v>#REF!</v>
      </c>
      <c r="AZ51" s="5" t="e">
        <f>-AZ$28*'операционные  расходы 1 этап'!#REF!</f>
        <v>#REF!</v>
      </c>
      <c r="BA51" s="5" t="e">
        <f>-BA$28*'операционные  расходы 1 этап'!#REF!</f>
        <v>#REF!</v>
      </c>
      <c r="BB51" s="5" t="e">
        <f>-BB$28*'операционные  расходы 1 этап'!#REF!</f>
        <v>#REF!</v>
      </c>
      <c r="BC51" s="5" t="e">
        <f>-BC$28*'операционные  расходы 1 этап'!#REF!</f>
        <v>#REF!</v>
      </c>
      <c r="BD51" s="5" t="e">
        <f>-BD$28*'операционные  расходы 1 этап'!#REF!</f>
        <v>#REF!</v>
      </c>
      <c r="BE51" s="5" t="e">
        <f>-BE$28*'операционные  расходы 1 этап'!#REF!</f>
        <v>#REF!</v>
      </c>
      <c r="BF51" s="5" t="e">
        <f>-BF$28*'операционные  расходы 1 этап'!#REF!</f>
        <v>#REF!</v>
      </c>
      <c r="BG51" s="5" t="e">
        <f>-BG$28*'операционные  расходы 1 этап'!#REF!</f>
        <v>#REF!</v>
      </c>
      <c r="BH51" s="5" t="e">
        <f>-BH$28*'операционные  расходы 1 этап'!#REF!</f>
        <v>#REF!</v>
      </c>
      <c r="BI51" s="5" t="e">
        <f>-BI$28*'операционные  расходы 1 этап'!#REF!</f>
        <v>#REF!</v>
      </c>
      <c r="BJ51" s="5" t="e">
        <f>-BJ$28*'операционные  расходы 1 этап'!#REF!</f>
        <v>#REF!</v>
      </c>
      <c r="BK51" s="5" t="e">
        <f>-BK$28*'операционные  расходы 1 этап'!#REF!</f>
        <v>#REF!</v>
      </c>
      <c r="BL51" s="5" t="e">
        <f>-BL$28*'операционные  расходы 1 этап'!#REF!</f>
        <v>#REF!</v>
      </c>
      <c r="BM51" s="5" t="e">
        <f>-BM$28*'операционные  расходы 1 этап'!#REF!</f>
        <v>#REF!</v>
      </c>
      <c r="BN51" s="5" t="e">
        <f>-BN$28*'операционные  расходы 1 этап'!#REF!</f>
        <v>#REF!</v>
      </c>
      <c r="BO51" s="5" t="e">
        <f>-BO$28*'операционные  расходы 1 этап'!#REF!</f>
        <v>#REF!</v>
      </c>
      <c r="BP51" s="5" t="e">
        <f>-BP$28*'операционные  расходы 1 этап'!#REF!</f>
        <v>#REF!</v>
      </c>
      <c r="BQ51" s="5" t="e">
        <f>-BQ$28*'операционные  расходы 1 этап'!#REF!</f>
        <v>#REF!</v>
      </c>
      <c r="BR51" s="5" t="e">
        <f>-BR$28*'операционные  расходы 1 этап'!#REF!</f>
        <v>#REF!</v>
      </c>
      <c r="BS51" s="5" t="e">
        <f>-BS$28*'операционные  расходы 1 этап'!#REF!</f>
        <v>#REF!</v>
      </c>
      <c r="BT51" s="5" t="e">
        <f>-BT$28*'операционные  расходы 1 этап'!#REF!</f>
        <v>#REF!</v>
      </c>
      <c r="BU51" s="5" t="e">
        <f>-BU$28*'операционные  расходы 1 этап'!#REF!</f>
        <v>#REF!</v>
      </c>
      <c r="BV51" s="5" t="e">
        <f>-BV$28*'операционные  расходы 1 этап'!#REF!</f>
        <v>#REF!</v>
      </c>
      <c r="BW51" s="5" t="e">
        <f>-BW$28*'операционные  расходы 1 этап'!#REF!</f>
        <v>#REF!</v>
      </c>
      <c r="BX51" s="5" t="e">
        <f>-BX$28*'операционные  расходы 1 этап'!#REF!</f>
        <v>#REF!</v>
      </c>
      <c r="BY51" s="5" t="e">
        <f>-BY$28*'операционные  расходы 1 этап'!#REF!</f>
        <v>#REF!</v>
      </c>
      <c r="BZ51" s="5" t="e">
        <f>-BZ$28*'операционные  расходы 1 этап'!#REF!</f>
        <v>#REF!</v>
      </c>
      <c r="CA51" s="5" t="e">
        <f>-CA$28*'операционные  расходы 1 этап'!#REF!</f>
        <v>#REF!</v>
      </c>
      <c r="CB51" s="5" t="e">
        <f>-CB$28*'операционные  расходы 1 этап'!#REF!</f>
        <v>#REF!</v>
      </c>
      <c r="CC51" s="5" t="e">
        <f>-CC$28*'операционные  расходы 1 этап'!#REF!</f>
        <v>#REF!</v>
      </c>
      <c r="CD51" s="5" t="e">
        <f>-CD$28*'операционные  расходы 1 этап'!#REF!</f>
        <v>#REF!</v>
      </c>
      <c r="CE51" s="5" t="e">
        <f>-CE$28*'операционные  расходы 1 этап'!#REF!</f>
        <v>#REF!</v>
      </c>
      <c r="CF51" s="5" t="e">
        <f>-CF$28*'операционные  расходы 1 этап'!#REF!</f>
        <v>#REF!</v>
      </c>
      <c r="CG51" s="5" t="e">
        <f>-CG$28*'операционные  расходы 1 этап'!#REF!</f>
        <v>#REF!</v>
      </c>
      <c r="CH51" s="5" t="e">
        <f>-CH$28*'операционные  расходы 1 этап'!#REF!</f>
        <v>#REF!</v>
      </c>
      <c r="CI51" s="5" t="e">
        <f>-CI$28*'операционные  расходы 1 этап'!#REF!</f>
        <v>#REF!</v>
      </c>
      <c r="CJ51" s="5" t="e">
        <f>-CJ$28*'операционные  расходы 1 этап'!#REF!</f>
        <v>#REF!</v>
      </c>
      <c r="CK51" s="5" t="e">
        <f>-CK$28*'операционные  расходы 1 этап'!#REF!</f>
        <v>#REF!</v>
      </c>
      <c r="CL51" s="5" t="e">
        <f>-CL$28*'операционные  расходы 1 этап'!#REF!</f>
        <v>#REF!</v>
      </c>
      <c r="CM51" s="5" t="e">
        <f>-CM$28*'операционные  расходы 1 этап'!#REF!</f>
        <v>#REF!</v>
      </c>
      <c r="CN51" s="5" t="e">
        <f>-CN$28*'операционные  расходы 1 этап'!#REF!</f>
        <v>#REF!</v>
      </c>
      <c r="CO51" s="5" t="e">
        <f>-CO$28*'операционные  расходы 1 этап'!#REF!</f>
        <v>#REF!</v>
      </c>
    </row>
    <row r="52" spans="1:93" ht="12.75" customHeight="1" outlineLevel="2">
      <c r="A52" s="35"/>
      <c r="B52" s="63" t="s">
        <v>152</v>
      </c>
      <c r="C52" s="74" t="e">
        <f t="shared" si="18"/>
        <v>#REF!</v>
      </c>
      <c r="D52" s="60"/>
      <c r="E52" s="5" t="e">
        <f>-E$28*'операционные  расходы 1 этап'!#REF!</f>
        <v>#REF!</v>
      </c>
      <c r="F52" s="5" t="e">
        <f>-F$28*'операционные  расходы 1 этап'!#REF!</f>
        <v>#REF!</v>
      </c>
      <c r="G52" s="5" t="e">
        <f>-G$28*'операционные  расходы 1 этап'!#REF!</f>
        <v>#REF!</v>
      </c>
      <c r="H52" s="5" t="e">
        <f>-H$28*'операционные  расходы 1 этап'!#REF!</f>
        <v>#REF!</v>
      </c>
      <c r="I52" s="5" t="e">
        <f>-I$28*'операционные  расходы 1 этап'!#REF!</f>
        <v>#REF!</v>
      </c>
      <c r="J52" s="5" t="e">
        <f>-J$28*'операционные  расходы 1 этап'!#REF!</f>
        <v>#REF!</v>
      </c>
      <c r="K52" s="5" t="e">
        <f>-K$28*'операционные  расходы 1 этап'!#REF!</f>
        <v>#REF!</v>
      </c>
      <c r="L52" s="5" t="e">
        <f>-L$28*'операционные  расходы 1 этап'!#REF!</f>
        <v>#REF!</v>
      </c>
      <c r="M52" s="5" t="e">
        <f>-M$28*'операционные  расходы 1 этап'!#REF!</f>
        <v>#REF!</v>
      </c>
      <c r="N52" s="5" t="e">
        <f>-N$28*'операционные  расходы 1 этап'!#REF!</f>
        <v>#REF!</v>
      </c>
      <c r="O52" s="5" t="e">
        <f>-O$28*'операционные  расходы 1 этап'!#REF!</f>
        <v>#REF!</v>
      </c>
      <c r="P52" s="5" t="e">
        <f>-P$28*'операционные  расходы 1 этап'!#REF!</f>
        <v>#REF!</v>
      </c>
      <c r="Q52" s="5" t="e">
        <f>-Q$28*'операционные  расходы 1 этап'!#REF!</f>
        <v>#REF!</v>
      </c>
      <c r="R52" s="5" t="e">
        <f>-R$28*'операционные  расходы 1 этап'!#REF!</f>
        <v>#REF!</v>
      </c>
      <c r="S52" s="5" t="e">
        <f>-S$28*'операционные  расходы 1 этап'!#REF!</f>
        <v>#REF!</v>
      </c>
      <c r="T52" s="5" t="e">
        <f>-T$28*'операционные  расходы 1 этап'!#REF!</f>
        <v>#REF!</v>
      </c>
      <c r="U52" s="5" t="e">
        <f>-U$28*'операционные  расходы 1 этап'!#REF!</f>
        <v>#REF!</v>
      </c>
      <c r="V52" s="5" t="e">
        <f>-V$28*'операционные  расходы 1 этап'!#REF!</f>
        <v>#REF!</v>
      </c>
      <c r="W52" s="5" t="e">
        <f>-W$28*'операционные  расходы 1 этап'!#REF!</f>
        <v>#REF!</v>
      </c>
      <c r="X52" s="5" t="e">
        <f>-X$28*'операционные  расходы 1 этап'!#REF!</f>
        <v>#REF!</v>
      </c>
      <c r="Y52" s="5" t="e">
        <f>-Y$28*'операционные  расходы 1 этап'!#REF!</f>
        <v>#REF!</v>
      </c>
      <c r="Z52" s="5" t="e">
        <f>-Z$28*'операционные  расходы 1 этап'!#REF!</f>
        <v>#REF!</v>
      </c>
      <c r="AA52" s="5" t="e">
        <f>-AA$28*'операционные  расходы 1 этап'!#REF!</f>
        <v>#REF!</v>
      </c>
      <c r="AB52" s="5" t="e">
        <f>-AB$28*'операционные  расходы 1 этап'!#REF!</f>
        <v>#REF!</v>
      </c>
      <c r="AC52" s="5" t="e">
        <f>-AC$28*'операционные  расходы 1 этап'!#REF!</f>
        <v>#REF!</v>
      </c>
      <c r="AD52" s="5" t="e">
        <f>-AD$28*'операционные  расходы 1 этап'!#REF!</f>
        <v>#REF!</v>
      </c>
      <c r="AE52" s="5" t="e">
        <f>-AE$28*'операционные  расходы 1 этап'!#REF!</f>
        <v>#REF!</v>
      </c>
      <c r="AF52" s="5" t="e">
        <f>-AF$28*'операционные  расходы 1 этап'!#REF!</f>
        <v>#REF!</v>
      </c>
      <c r="AG52" s="5" t="e">
        <f>-AG$28*'операционные  расходы 1 этап'!#REF!</f>
        <v>#REF!</v>
      </c>
      <c r="AH52" s="5" t="e">
        <f>-AH$28*'операционные  расходы 1 этап'!#REF!</f>
        <v>#REF!</v>
      </c>
      <c r="AI52" s="5" t="e">
        <f>-AI$28*'операционные  расходы 1 этап'!#REF!</f>
        <v>#REF!</v>
      </c>
      <c r="AJ52" s="5" t="e">
        <f>-AJ$28*'операционные  расходы 1 этап'!#REF!</f>
        <v>#REF!</v>
      </c>
      <c r="AK52" s="5" t="e">
        <f>-AK$28*'операционные  расходы 1 этап'!#REF!</f>
        <v>#REF!</v>
      </c>
      <c r="AL52" s="5" t="e">
        <f>-AL$28*'операционные  расходы 1 этап'!#REF!</f>
        <v>#REF!</v>
      </c>
      <c r="AM52" s="5" t="e">
        <f>-AM$28*'операционные  расходы 1 этап'!#REF!</f>
        <v>#REF!</v>
      </c>
      <c r="AN52" s="5" t="e">
        <f>-AN$28*'операционные  расходы 1 этап'!#REF!</f>
        <v>#REF!</v>
      </c>
      <c r="AO52" s="5" t="e">
        <f>-AO$28*'операционные  расходы 1 этап'!#REF!</f>
        <v>#REF!</v>
      </c>
      <c r="AP52" s="5" t="e">
        <f>-AP$28*'операционные  расходы 1 этап'!#REF!</f>
        <v>#REF!</v>
      </c>
      <c r="AQ52" s="5" t="e">
        <f>-AQ$28*'операционные  расходы 1 этап'!#REF!</f>
        <v>#REF!</v>
      </c>
      <c r="AR52" s="5" t="e">
        <f>-AR$28*'операционные  расходы 1 этап'!#REF!</f>
        <v>#REF!</v>
      </c>
      <c r="AS52" s="5" t="e">
        <f>-AS$28*'операционные  расходы 1 этап'!#REF!</f>
        <v>#REF!</v>
      </c>
      <c r="AT52" s="5" t="e">
        <f>-AT$28*'операционные  расходы 1 этап'!#REF!</f>
        <v>#REF!</v>
      </c>
      <c r="AU52" s="5" t="e">
        <f>-AU$28*'операционные  расходы 1 этап'!#REF!</f>
        <v>#REF!</v>
      </c>
      <c r="AV52" s="5" t="e">
        <f>-AV$28*'операционные  расходы 1 этап'!#REF!</f>
        <v>#REF!</v>
      </c>
      <c r="AW52" s="5" t="e">
        <f>-AW$28*'операционные  расходы 1 этап'!#REF!</f>
        <v>#REF!</v>
      </c>
      <c r="AX52" s="5" t="e">
        <f>-AX$28*'операционные  расходы 1 этап'!#REF!</f>
        <v>#REF!</v>
      </c>
      <c r="AY52" s="5" t="e">
        <f>-AY$28*'операционные  расходы 1 этап'!#REF!</f>
        <v>#REF!</v>
      </c>
      <c r="AZ52" s="5" t="e">
        <f>-AZ$28*'операционные  расходы 1 этап'!#REF!</f>
        <v>#REF!</v>
      </c>
      <c r="BA52" s="5" t="e">
        <f>-BA$28*'операционные  расходы 1 этап'!#REF!</f>
        <v>#REF!</v>
      </c>
      <c r="BB52" s="5" t="e">
        <f>-BB$28*'операционные  расходы 1 этап'!#REF!</f>
        <v>#REF!</v>
      </c>
      <c r="BC52" s="5" t="e">
        <f>-BC$28*'операционные  расходы 1 этап'!#REF!</f>
        <v>#REF!</v>
      </c>
      <c r="BD52" s="5" t="e">
        <f>-BD$28*'операционные  расходы 1 этап'!#REF!</f>
        <v>#REF!</v>
      </c>
      <c r="BE52" s="5" t="e">
        <f>-BE$28*'операционные  расходы 1 этап'!#REF!</f>
        <v>#REF!</v>
      </c>
      <c r="BF52" s="5" t="e">
        <f>-BF$28*'операционные  расходы 1 этап'!#REF!</f>
        <v>#REF!</v>
      </c>
      <c r="BG52" s="5" t="e">
        <f>-BG$28*'операционные  расходы 1 этап'!#REF!</f>
        <v>#REF!</v>
      </c>
      <c r="BH52" s="5" t="e">
        <f>-BH$28*'операционные  расходы 1 этап'!#REF!</f>
        <v>#REF!</v>
      </c>
      <c r="BI52" s="5" t="e">
        <f>-BI$28*'операционные  расходы 1 этап'!#REF!</f>
        <v>#REF!</v>
      </c>
      <c r="BJ52" s="5" t="e">
        <f>-BJ$28*'операционные  расходы 1 этап'!#REF!</f>
        <v>#REF!</v>
      </c>
      <c r="BK52" s="5" t="e">
        <f>-BK$28*'операционные  расходы 1 этап'!#REF!</f>
        <v>#REF!</v>
      </c>
      <c r="BL52" s="5" t="e">
        <f>-BL$28*'операционные  расходы 1 этап'!#REF!</f>
        <v>#REF!</v>
      </c>
      <c r="BM52" s="5" t="e">
        <f>-BM$28*'операционные  расходы 1 этап'!#REF!</f>
        <v>#REF!</v>
      </c>
      <c r="BN52" s="5" t="e">
        <f>-BN$28*'операционные  расходы 1 этап'!#REF!</f>
        <v>#REF!</v>
      </c>
      <c r="BO52" s="5" t="e">
        <f>-BO$28*'операционные  расходы 1 этап'!#REF!</f>
        <v>#REF!</v>
      </c>
      <c r="BP52" s="5" t="e">
        <f>-BP$28*'операционные  расходы 1 этап'!#REF!</f>
        <v>#REF!</v>
      </c>
      <c r="BQ52" s="5" t="e">
        <f>-BQ$28*'операционные  расходы 1 этап'!#REF!</f>
        <v>#REF!</v>
      </c>
      <c r="BR52" s="5" t="e">
        <f>-BR$28*'операционные  расходы 1 этап'!#REF!</f>
        <v>#REF!</v>
      </c>
      <c r="BS52" s="5" t="e">
        <f>-BS$28*'операционные  расходы 1 этап'!#REF!</f>
        <v>#REF!</v>
      </c>
      <c r="BT52" s="5" t="e">
        <f>-BT$28*'операционные  расходы 1 этап'!#REF!</f>
        <v>#REF!</v>
      </c>
      <c r="BU52" s="5" t="e">
        <f>-BU$28*'операционные  расходы 1 этап'!#REF!</f>
        <v>#REF!</v>
      </c>
      <c r="BV52" s="5" t="e">
        <f>-BV$28*'операционные  расходы 1 этап'!#REF!</f>
        <v>#REF!</v>
      </c>
      <c r="BW52" s="5" t="e">
        <f>-BW$28*'операционные  расходы 1 этап'!#REF!</f>
        <v>#REF!</v>
      </c>
      <c r="BX52" s="5" t="e">
        <f>-BX$28*'операционные  расходы 1 этап'!#REF!</f>
        <v>#REF!</v>
      </c>
      <c r="BY52" s="5" t="e">
        <f>-BY$28*'операционные  расходы 1 этап'!#REF!</f>
        <v>#REF!</v>
      </c>
      <c r="BZ52" s="5" t="e">
        <f>-BZ$28*'операционные  расходы 1 этап'!#REF!</f>
        <v>#REF!</v>
      </c>
      <c r="CA52" s="5" t="e">
        <f>-CA$28*'операционные  расходы 1 этап'!#REF!</f>
        <v>#REF!</v>
      </c>
      <c r="CB52" s="5" t="e">
        <f>-CB$28*'операционные  расходы 1 этап'!#REF!</f>
        <v>#REF!</v>
      </c>
      <c r="CC52" s="5" t="e">
        <f>-CC$28*'операционные  расходы 1 этап'!#REF!</f>
        <v>#REF!</v>
      </c>
      <c r="CD52" s="5" t="e">
        <f>-CD$28*'операционные  расходы 1 этап'!#REF!</f>
        <v>#REF!</v>
      </c>
      <c r="CE52" s="5" t="e">
        <f>-CE$28*'операционные  расходы 1 этап'!#REF!</f>
        <v>#REF!</v>
      </c>
      <c r="CF52" s="5" t="e">
        <f>-CF$28*'операционные  расходы 1 этап'!#REF!</f>
        <v>#REF!</v>
      </c>
      <c r="CG52" s="5" t="e">
        <f>-CG$28*'операционные  расходы 1 этап'!#REF!</f>
        <v>#REF!</v>
      </c>
      <c r="CH52" s="5" t="e">
        <f>-CH$28*'операционные  расходы 1 этап'!#REF!</f>
        <v>#REF!</v>
      </c>
      <c r="CI52" s="5" t="e">
        <f>-CI$28*'операционные  расходы 1 этап'!#REF!</f>
        <v>#REF!</v>
      </c>
      <c r="CJ52" s="5" t="e">
        <f>-CJ$28*'операционные  расходы 1 этап'!#REF!</f>
        <v>#REF!</v>
      </c>
      <c r="CK52" s="5" t="e">
        <f>-CK$28*'операционные  расходы 1 этап'!#REF!</f>
        <v>#REF!</v>
      </c>
      <c r="CL52" s="5" t="e">
        <f>-CL$28*'операционные  расходы 1 этап'!#REF!</f>
        <v>#REF!</v>
      </c>
      <c r="CM52" s="5" t="e">
        <f>-CM$28*'операционные  расходы 1 этап'!#REF!</f>
        <v>#REF!</v>
      </c>
      <c r="CN52" s="5" t="e">
        <f>-CN$28*'операционные  расходы 1 этап'!#REF!</f>
        <v>#REF!</v>
      </c>
      <c r="CO52" s="5" t="e">
        <f>-CO$28*'операционные  расходы 1 этап'!#REF!</f>
        <v>#REF!</v>
      </c>
    </row>
    <row r="53" spans="1:93" ht="12.75" customHeight="1" outlineLevel="2">
      <c r="A53" s="35"/>
      <c r="B53" s="63" t="s">
        <v>153</v>
      </c>
      <c r="C53" s="74" t="e">
        <f t="shared" si="18"/>
        <v>#REF!</v>
      </c>
      <c r="D53" s="60"/>
      <c r="E53" s="5" t="e">
        <f>-E19*'операционные  расходы 1 этап'!$Q$29</f>
        <v>#REF!</v>
      </c>
      <c r="F53" s="5" t="e">
        <f>-F19*'операционные  расходы 1 этап'!$Q$29</f>
        <v>#REF!</v>
      </c>
      <c r="G53" s="5" t="e">
        <f>-G19*'операционные  расходы 1 этап'!$Q$29</f>
        <v>#REF!</v>
      </c>
      <c r="H53" s="5" t="e">
        <f>-H19*'операционные  расходы 1 этап'!$Q$29</f>
        <v>#REF!</v>
      </c>
      <c r="I53" s="5" t="e">
        <f>-I19*'операционные  расходы 1 этап'!$Q$29</f>
        <v>#REF!</v>
      </c>
      <c r="J53" s="5" t="e">
        <f>-J19*'операционные  расходы 1 этап'!$Q$29</f>
        <v>#REF!</v>
      </c>
      <c r="K53" s="5" t="e">
        <f>-K19*'операционные  расходы 1 этап'!$Q$29</f>
        <v>#REF!</v>
      </c>
      <c r="L53" s="5" t="e">
        <f>-L19*'операционные  расходы 1 этап'!$Q$29</f>
        <v>#REF!</v>
      </c>
      <c r="M53" s="5" t="e">
        <f>-M19*'операционные  расходы 1 этап'!$Q$29</f>
        <v>#REF!</v>
      </c>
      <c r="N53" s="5" t="e">
        <f>-N19*'операционные  расходы 1 этап'!$Q$29</f>
        <v>#REF!</v>
      </c>
      <c r="O53" s="5" t="e">
        <f>-O19*'операционные  расходы 1 этап'!$Q$29</f>
        <v>#REF!</v>
      </c>
      <c r="P53" s="5" t="e">
        <f>-P19*'операционные  расходы 1 этап'!$Q$29</f>
        <v>#REF!</v>
      </c>
      <c r="Q53" s="5" t="e">
        <f>-Q19*'операционные  расходы 1 этап'!$Q$29</f>
        <v>#REF!</v>
      </c>
      <c r="R53" s="5" t="e">
        <f>-R19*'операционные  расходы 1 этап'!$Q$29</f>
        <v>#REF!</v>
      </c>
      <c r="S53" s="5" t="e">
        <f>-S19*'операционные  расходы 1 этап'!$Q$29</f>
        <v>#REF!</v>
      </c>
      <c r="T53" s="5" t="e">
        <f>-T19*'операционные  расходы 1 этап'!$Q$29</f>
        <v>#REF!</v>
      </c>
      <c r="U53" s="5" t="e">
        <f>-U19*'операционные  расходы 1 этап'!$Q$29</f>
        <v>#REF!</v>
      </c>
      <c r="V53" s="5" t="e">
        <f>-V19*'операционные  расходы 1 этап'!$Q$29</f>
        <v>#REF!</v>
      </c>
      <c r="W53" s="5" t="e">
        <f>-W19*'операционные  расходы 1 этап'!$Q$29</f>
        <v>#REF!</v>
      </c>
      <c r="X53" s="5" t="e">
        <f>-X19*'операционные  расходы 1 этап'!$Q$29</f>
        <v>#REF!</v>
      </c>
      <c r="Y53" s="5" t="e">
        <f>-Y19*'операционные  расходы 1 этап'!$Q$29</f>
        <v>#REF!</v>
      </c>
      <c r="Z53" s="5" t="e">
        <f>-Z19*'операционные  расходы 1 этап'!$Q$29</f>
        <v>#REF!</v>
      </c>
      <c r="AA53" s="5" t="e">
        <f>-AA19*'операционные  расходы 1 этап'!$Q$29</f>
        <v>#REF!</v>
      </c>
      <c r="AB53" s="5" t="e">
        <f>-AB19*'операционные  расходы 1 этап'!$Q$29</f>
        <v>#REF!</v>
      </c>
      <c r="AC53" s="5" t="e">
        <f>-AC19*'операционные  расходы 1 этап'!$Q$29</f>
        <v>#REF!</v>
      </c>
      <c r="AD53" s="5" t="e">
        <f>-AD19*'операционные  расходы 1 этап'!$Q$29</f>
        <v>#REF!</v>
      </c>
      <c r="AE53" s="5" t="e">
        <f>-AE19*'операционные  расходы 1 этап'!$Q$29</f>
        <v>#REF!</v>
      </c>
      <c r="AF53" s="5" t="e">
        <f>-AF19*'операционные  расходы 1 этап'!$Q$29</f>
        <v>#REF!</v>
      </c>
      <c r="AG53" s="5" t="e">
        <f>-AG19*'операционные  расходы 1 этап'!$Q$29</f>
        <v>#REF!</v>
      </c>
      <c r="AH53" s="5" t="e">
        <f>-AH19*'операционные  расходы 1 этап'!$Q$29</f>
        <v>#REF!</v>
      </c>
      <c r="AI53" s="5" t="e">
        <f>-AI19*'операционные  расходы 1 этап'!$Q$29</f>
        <v>#REF!</v>
      </c>
      <c r="AJ53" s="5" t="e">
        <f>-AJ19*'операционные  расходы 1 этап'!$Q$29</f>
        <v>#REF!</v>
      </c>
      <c r="AK53" s="5" t="e">
        <f>-AK19*'операционные  расходы 1 этап'!$Q$29</f>
        <v>#REF!</v>
      </c>
      <c r="AL53" s="5" t="e">
        <f>-AL19*'операционные  расходы 1 этап'!$Q$29</f>
        <v>#REF!</v>
      </c>
      <c r="AM53" s="5" t="e">
        <f>-AM19*'операционные  расходы 1 этап'!$Q$29</f>
        <v>#REF!</v>
      </c>
      <c r="AN53" s="5" t="e">
        <f>-AN19*'операционные  расходы 1 этап'!$Q$29</f>
        <v>#REF!</v>
      </c>
      <c r="AO53" s="5" t="e">
        <f>-AO19*'операционные  расходы 1 этап'!$Q$29</f>
        <v>#REF!</v>
      </c>
      <c r="AP53" s="5" t="e">
        <f>-AP19*'операционные  расходы 1 этап'!$Q$29</f>
        <v>#REF!</v>
      </c>
      <c r="AQ53" s="5" t="e">
        <f>-AQ19*'операционные  расходы 1 этап'!$Q$29</f>
        <v>#REF!</v>
      </c>
      <c r="AR53" s="5" t="e">
        <f>-AR19*'операционные  расходы 1 этап'!$Q$29</f>
        <v>#REF!</v>
      </c>
      <c r="AS53" s="5" t="e">
        <f>-AS19*'операционные  расходы 1 этап'!$Q$29</f>
        <v>#REF!</v>
      </c>
      <c r="AT53" s="5" t="e">
        <f>-AT19*'операционные  расходы 1 этап'!$Q$29</f>
        <v>#REF!</v>
      </c>
      <c r="AU53" s="5" t="e">
        <f>-AU19*'операционные  расходы 1 этап'!$Q$29</f>
        <v>#REF!</v>
      </c>
      <c r="AV53" s="5" t="e">
        <f>-AV19*'операционные  расходы 1 этап'!$Q$29</f>
        <v>#REF!</v>
      </c>
      <c r="AW53" s="5" t="e">
        <f>-AW19*'операционные  расходы 1 этап'!$Q$29</f>
        <v>#REF!</v>
      </c>
      <c r="AX53" s="5" t="e">
        <f>-AX19*'операционные  расходы 1 этап'!$Q$29</f>
        <v>#REF!</v>
      </c>
      <c r="AY53" s="5" t="e">
        <f>-AY19*'операционные  расходы 1 этап'!$Q$29</f>
        <v>#REF!</v>
      </c>
      <c r="AZ53" s="5" t="e">
        <f>-AZ19*'операционные  расходы 1 этап'!$Q$29</f>
        <v>#REF!</v>
      </c>
      <c r="BA53" s="5" t="e">
        <f>-BA19*'операционные  расходы 1 этап'!$Q$29</f>
        <v>#REF!</v>
      </c>
      <c r="BB53" s="5" t="e">
        <f>-BB19*'операционные  расходы 1 этап'!$Q$29</f>
        <v>#REF!</v>
      </c>
      <c r="BC53" s="5" t="e">
        <f>-BC19*'операционные  расходы 1 этап'!$Q$29</f>
        <v>#REF!</v>
      </c>
      <c r="BD53" s="5" t="e">
        <f>-BD19*'операционные  расходы 1 этап'!$Q$29</f>
        <v>#REF!</v>
      </c>
      <c r="BE53" s="5" t="e">
        <f>-BE19*'операционные  расходы 1 этап'!$Q$29</f>
        <v>#REF!</v>
      </c>
      <c r="BF53" s="5" t="e">
        <f>-BF19*'операционные  расходы 1 этап'!$Q$29</f>
        <v>#REF!</v>
      </c>
      <c r="BG53" s="5" t="e">
        <f>-BG19*'операционные  расходы 1 этап'!$Q$29</f>
        <v>#REF!</v>
      </c>
      <c r="BH53" s="5" t="e">
        <f>-BH19*'операционные  расходы 1 этап'!$Q$29</f>
        <v>#REF!</v>
      </c>
      <c r="BI53" s="5" t="e">
        <f>-BI19*'операционные  расходы 1 этап'!$Q$29</f>
        <v>#REF!</v>
      </c>
      <c r="BJ53" s="5" t="e">
        <f>-BJ19*'операционные  расходы 1 этап'!$Q$29</f>
        <v>#REF!</v>
      </c>
      <c r="BK53" s="5" t="e">
        <f>-BK19*'операционные  расходы 1 этап'!$Q$29</f>
        <v>#REF!</v>
      </c>
      <c r="BL53" s="5" t="e">
        <f>-BL19*'операционные  расходы 1 этап'!$Q$29</f>
        <v>#REF!</v>
      </c>
      <c r="BM53" s="5" t="e">
        <f>-BM19*'операционные  расходы 1 этап'!$Q$29</f>
        <v>#REF!</v>
      </c>
      <c r="BN53" s="5" t="e">
        <f>-BN19*'операционные  расходы 1 этап'!$Q$29</f>
        <v>#REF!</v>
      </c>
      <c r="BO53" s="5" t="e">
        <f>-BO19*'операционные  расходы 1 этап'!$Q$29</f>
        <v>#REF!</v>
      </c>
      <c r="BP53" s="5" t="e">
        <f>-BP19*'операционные  расходы 1 этап'!$Q$29</f>
        <v>#REF!</v>
      </c>
      <c r="BQ53" s="5" t="e">
        <f>-BQ19*'операционные  расходы 1 этап'!$Q$29</f>
        <v>#REF!</v>
      </c>
      <c r="BR53" s="5" t="e">
        <f>-BR19*'операционные  расходы 1 этап'!$Q$29</f>
        <v>#REF!</v>
      </c>
      <c r="BS53" s="5" t="e">
        <f>-BS19*'операционные  расходы 1 этап'!$Q$29</f>
        <v>#REF!</v>
      </c>
      <c r="BT53" s="5" t="e">
        <f>-BT19*'операционные  расходы 1 этап'!$Q$29</f>
        <v>#REF!</v>
      </c>
      <c r="BU53" s="5" t="e">
        <f>-BU19*'операционные  расходы 1 этап'!$Q$29</f>
        <v>#REF!</v>
      </c>
      <c r="BV53" s="5" t="e">
        <f>-BV19*'операционные  расходы 1 этап'!$Q$29</f>
        <v>#REF!</v>
      </c>
      <c r="BW53" s="5" t="e">
        <f>-BW19*'операционные  расходы 1 этап'!$Q$29</f>
        <v>#REF!</v>
      </c>
      <c r="BX53" s="5" t="e">
        <f>-BX19*'операционные  расходы 1 этап'!$Q$29</f>
        <v>#REF!</v>
      </c>
      <c r="BY53" s="5" t="e">
        <f>-BY19*'операционные  расходы 1 этап'!$Q$29</f>
        <v>#REF!</v>
      </c>
      <c r="BZ53" s="5" t="e">
        <f>-BZ19*'операционные  расходы 1 этап'!$Q$29</f>
        <v>#REF!</v>
      </c>
      <c r="CA53" s="5" t="e">
        <f>-CA19*'операционные  расходы 1 этап'!$Q$29</f>
        <v>#REF!</v>
      </c>
      <c r="CB53" s="5" t="e">
        <f>-CB19*'операционные  расходы 1 этап'!$Q$29</f>
        <v>#REF!</v>
      </c>
      <c r="CC53" s="5" t="e">
        <f>-CC19*'операционные  расходы 1 этап'!$Q$29</f>
        <v>#REF!</v>
      </c>
      <c r="CD53" s="5" t="e">
        <f>-CD19*'операционные  расходы 1 этап'!$Q$29</f>
        <v>#REF!</v>
      </c>
      <c r="CE53" s="5" t="e">
        <f>-CE19*'операционные  расходы 1 этап'!$Q$29</f>
        <v>#REF!</v>
      </c>
      <c r="CF53" s="5" t="e">
        <f>-CF19*'операционные  расходы 1 этап'!$Q$29</f>
        <v>#REF!</v>
      </c>
      <c r="CG53" s="5" t="e">
        <f>-CG19*'операционные  расходы 1 этап'!$Q$29</f>
        <v>#REF!</v>
      </c>
      <c r="CH53" s="5" t="e">
        <f>-CH19*'операционные  расходы 1 этап'!$Q$29</f>
        <v>#REF!</v>
      </c>
      <c r="CI53" s="5" t="e">
        <f>-CI19*'операционные  расходы 1 этап'!$Q$29</f>
        <v>#REF!</v>
      </c>
      <c r="CJ53" s="5" t="e">
        <f>-CJ19*'операционные  расходы 1 этап'!$Q$29</f>
        <v>#REF!</v>
      </c>
      <c r="CK53" s="5" t="e">
        <f>-CK19*'операционные  расходы 1 этап'!$Q$29</f>
        <v>#REF!</v>
      </c>
      <c r="CL53" s="5" t="e">
        <f>-CL19*'операционные  расходы 1 этап'!$Q$29</f>
        <v>#REF!</v>
      </c>
      <c r="CM53" s="5" t="e">
        <f>-CM19*'операционные  расходы 1 этап'!$Q$29</f>
        <v>#REF!</v>
      </c>
      <c r="CN53" s="5" t="e">
        <f>-CN19*'операционные  расходы 1 этап'!$Q$29</f>
        <v>#REF!</v>
      </c>
      <c r="CO53" s="5" t="e">
        <f>-CO19*'операционные  расходы 1 этап'!$Q$29</f>
        <v>#REF!</v>
      </c>
    </row>
    <row r="54" spans="1:93" ht="12.75" customHeight="1" outlineLevel="2">
      <c r="A54" s="35"/>
      <c r="B54" s="63" t="s">
        <v>154</v>
      </c>
      <c r="C54" s="74" t="e">
        <f t="shared" si="18"/>
        <v>#REF!</v>
      </c>
      <c r="D54" s="60"/>
      <c r="E54" s="5" t="e">
        <f>-E$28*'операционные  расходы 1 этап'!#REF!</f>
        <v>#REF!</v>
      </c>
      <c r="F54" s="5" t="e">
        <f>-F$28*'операционные  расходы 1 этап'!#REF!</f>
        <v>#REF!</v>
      </c>
      <c r="G54" s="5" t="e">
        <f>-G$28*'операционные  расходы 1 этап'!#REF!</f>
        <v>#REF!</v>
      </c>
      <c r="H54" s="5" t="e">
        <f>-H$28*'операционные  расходы 1 этап'!#REF!</f>
        <v>#REF!</v>
      </c>
      <c r="I54" s="5" t="e">
        <f>-I$28*'операционные  расходы 1 этап'!#REF!</f>
        <v>#REF!</v>
      </c>
      <c r="J54" s="5" t="e">
        <f>-J$28*'операционные  расходы 1 этап'!#REF!</f>
        <v>#REF!</v>
      </c>
      <c r="K54" s="5" t="e">
        <f>-K$28*'операционные  расходы 1 этап'!#REF!</f>
        <v>#REF!</v>
      </c>
      <c r="L54" s="5" t="e">
        <f>-L$28*'операционные  расходы 1 этап'!#REF!</f>
        <v>#REF!</v>
      </c>
      <c r="M54" s="5" t="e">
        <f>-M$28*'операционные  расходы 1 этап'!#REF!</f>
        <v>#REF!</v>
      </c>
      <c r="N54" s="5" t="e">
        <f>-N$28*'операционные  расходы 1 этап'!#REF!</f>
        <v>#REF!</v>
      </c>
      <c r="O54" s="5" t="e">
        <f>-O$28*'операционные  расходы 1 этап'!#REF!</f>
        <v>#REF!</v>
      </c>
      <c r="P54" s="5" t="e">
        <f>-P$28*'операционные  расходы 1 этап'!#REF!</f>
        <v>#REF!</v>
      </c>
      <c r="Q54" s="5" t="e">
        <f>-Q$28*'операционные  расходы 1 этап'!#REF!</f>
        <v>#REF!</v>
      </c>
      <c r="R54" s="5" t="e">
        <f>-R$28*'операционные  расходы 1 этап'!#REF!</f>
        <v>#REF!</v>
      </c>
      <c r="S54" s="5" t="e">
        <f>-S$28*'операционные  расходы 1 этап'!#REF!</f>
        <v>#REF!</v>
      </c>
      <c r="T54" s="5" t="e">
        <f>-T$28*'операционные  расходы 1 этап'!#REF!</f>
        <v>#REF!</v>
      </c>
      <c r="U54" s="5" t="e">
        <f>-U$28*'операционные  расходы 1 этап'!#REF!</f>
        <v>#REF!</v>
      </c>
      <c r="V54" s="5" t="e">
        <f>-V$28*'операционные  расходы 1 этап'!#REF!</f>
        <v>#REF!</v>
      </c>
      <c r="W54" s="5" t="e">
        <f>-W$28*'операционные  расходы 1 этап'!#REF!</f>
        <v>#REF!</v>
      </c>
      <c r="X54" s="5" t="e">
        <f>-X$28*'операционные  расходы 1 этап'!#REF!</f>
        <v>#REF!</v>
      </c>
      <c r="Y54" s="5" t="e">
        <f>-Y$28*'операционные  расходы 1 этап'!#REF!</f>
        <v>#REF!</v>
      </c>
      <c r="Z54" s="5" t="e">
        <f>-Z$28*'операционные  расходы 1 этап'!#REF!</f>
        <v>#REF!</v>
      </c>
      <c r="AA54" s="5" t="e">
        <f>-AA$28*'операционные  расходы 1 этап'!#REF!</f>
        <v>#REF!</v>
      </c>
      <c r="AB54" s="5" t="e">
        <f>-AB$28*'операционные  расходы 1 этап'!#REF!</f>
        <v>#REF!</v>
      </c>
      <c r="AC54" s="5" t="e">
        <f>-AC$28*'операционные  расходы 1 этап'!#REF!</f>
        <v>#REF!</v>
      </c>
      <c r="AD54" s="5" t="e">
        <f>-AD$28*'операционные  расходы 1 этап'!#REF!</f>
        <v>#REF!</v>
      </c>
      <c r="AE54" s="5" t="e">
        <f>-AE$28*'операционные  расходы 1 этап'!#REF!</f>
        <v>#REF!</v>
      </c>
      <c r="AF54" s="5" t="e">
        <f>-AF$28*'операционные  расходы 1 этап'!#REF!</f>
        <v>#REF!</v>
      </c>
      <c r="AG54" s="5" t="e">
        <f>-AG$28*'операционные  расходы 1 этап'!#REF!</f>
        <v>#REF!</v>
      </c>
      <c r="AH54" s="5" t="e">
        <f>-AH$28*'операционные  расходы 1 этап'!#REF!</f>
        <v>#REF!</v>
      </c>
      <c r="AI54" s="5" t="e">
        <f>-AI$28*'операционные  расходы 1 этап'!#REF!</f>
        <v>#REF!</v>
      </c>
      <c r="AJ54" s="5" t="e">
        <f>-AJ$28*'операционные  расходы 1 этап'!#REF!</f>
        <v>#REF!</v>
      </c>
      <c r="AK54" s="5" t="e">
        <f>-AK$28*'операционные  расходы 1 этап'!#REF!</f>
        <v>#REF!</v>
      </c>
      <c r="AL54" s="5" t="e">
        <f>-AL$28*'операционные  расходы 1 этап'!#REF!</f>
        <v>#REF!</v>
      </c>
      <c r="AM54" s="5" t="e">
        <f>-AM$28*'операционные  расходы 1 этап'!#REF!</f>
        <v>#REF!</v>
      </c>
      <c r="AN54" s="5" t="e">
        <f>-AN$28*'операционные  расходы 1 этап'!#REF!</f>
        <v>#REF!</v>
      </c>
      <c r="AO54" s="5" t="e">
        <f>-AO$28*'операционные  расходы 1 этап'!#REF!</f>
        <v>#REF!</v>
      </c>
      <c r="AP54" s="5" t="e">
        <f>-AP$28*'операционные  расходы 1 этап'!#REF!</f>
        <v>#REF!</v>
      </c>
      <c r="AQ54" s="5" t="e">
        <f>-AQ$28*'операционные  расходы 1 этап'!#REF!</f>
        <v>#REF!</v>
      </c>
      <c r="AR54" s="5" t="e">
        <f>-AR$28*'операционные  расходы 1 этап'!#REF!</f>
        <v>#REF!</v>
      </c>
      <c r="AS54" s="5" t="e">
        <f>-AS$28*'операционные  расходы 1 этап'!#REF!</f>
        <v>#REF!</v>
      </c>
      <c r="AT54" s="5" t="e">
        <f>-AT$28*'операционные  расходы 1 этап'!#REF!</f>
        <v>#REF!</v>
      </c>
      <c r="AU54" s="5" t="e">
        <f>-AU$28*'операционные  расходы 1 этап'!#REF!</f>
        <v>#REF!</v>
      </c>
      <c r="AV54" s="5" t="e">
        <f>-AV$28*'операционные  расходы 1 этап'!#REF!</f>
        <v>#REF!</v>
      </c>
      <c r="AW54" s="5" t="e">
        <f>-AW$28*'операционные  расходы 1 этап'!#REF!</f>
        <v>#REF!</v>
      </c>
      <c r="AX54" s="5" t="e">
        <f>-AX$28*'операционные  расходы 1 этап'!#REF!</f>
        <v>#REF!</v>
      </c>
      <c r="AY54" s="5" t="e">
        <f>-AY$28*'операционные  расходы 1 этап'!#REF!</f>
        <v>#REF!</v>
      </c>
      <c r="AZ54" s="5" t="e">
        <f>-AZ$28*'операционные  расходы 1 этап'!#REF!</f>
        <v>#REF!</v>
      </c>
      <c r="BA54" s="5" t="e">
        <f>-BA$28*'операционные  расходы 1 этап'!#REF!</f>
        <v>#REF!</v>
      </c>
      <c r="BB54" s="5" t="e">
        <f>-BB$28*'операционные  расходы 1 этап'!#REF!</f>
        <v>#REF!</v>
      </c>
      <c r="BC54" s="5" t="e">
        <f>-BC$28*'операционные  расходы 1 этап'!#REF!</f>
        <v>#REF!</v>
      </c>
      <c r="BD54" s="5" t="e">
        <f>-BD$28*'операционные  расходы 1 этап'!#REF!</f>
        <v>#REF!</v>
      </c>
      <c r="BE54" s="5" t="e">
        <f>-BE$28*'операционные  расходы 1 этап'!#REF!</f>
        <v>#REF!</v>
      </c>
      <c r="BF54" s="5" t="e">
        <f>-BF$28*'операционные  расходы 1 этап'!#REF!</f>
        <v>#REF!</v>
      </c>
      <c r="BG54" s="5" t="e">
        <f>-BG$28*'операционные  расходы 1 этап'!#REF!</f>
        <v>#REF!</v>
      </c>
      <c r="BH54" s="5" t="e">
        <f>-BH$28*'операционные  расходы 1 этап'!#REF!</f>
        <v>#REF!</v>
      </c>
      <c r="BI54" s="5" t="e">
        <f>-BI$28*'операционные  расходы 1 этап'!#REF!</f>
        <v>#REF!</v>
      </c>
      <c r="BJ54" s="5" t="e">
        <f>-BJ$28*'операционные  расходы 1 этап'!#REF!</f>
        <v>#REF!</v>
      </c>
      <c r="BK54" s="5" t="e">
        <f>-BK$28*'операционные  расходы 1 этап'!#REF!</f>
        <v>#REF!</v>
      </c>
      <c r="BL54" s="5" t="e">
        <f>-BL$28*'операционные  расходы 1 этап'!#REF!</f>
        <v>#REF!</v>
      </c>
      <c r="BM54" s="5" t="e">
        <f>-BM$28*'операционные  расходы 1 этап'!#REF!</f>
        <v>#REF!</v>
      </c>
      <c r="BN54" s="5" t="e">
        <f>-BN$28*'операционные  расходы 1 этап'!#REF!</f>
        <v>#REF!</v>
      </c>
      <c r="BO54" s="5" t="e">
        <f>-BO$28*'операционные  расходы 1 этап'!#REF!</f>
        <v>#REF!</v>
      </c>
      <c r="BP54" s="5" t="e">
        <f>-BP$28*'операционные  расходы 1 этап'!#REF!</f>
        <v>#REF!</v>
      </c>
      <c r="BQ54" s="5" t="e">
        <f>-BQ$28*'операционные  расходы 1 этап'!#REF!</f>
        <v>#REF!</v>
      </c>
      <c r="BR54" s="5" t="e">
        <f>-BR$28*'операционные  расходы 1 этап'!#REF!</f>
        <v>#REF!</v>
      </c>
      <c r="BS54" s="5" t="e">
        <f>-BS$28*'операционные  расходы 1 этап'!#REF!</f>
        <v>#REF!</v>
      </c>
      <c r="BT54" s="5" t="e">
        <f>-BT$28*'операционные  расходы 1 этап'!#REF!</f>
        <v>#REF!</v>
      </c>
      <c r="BU54" s="5" t="e">
        <f>-BU$28*'операционные  расходы 1 этап'!#REF!</f>
        <v>#REF!</v>
      </c>
      <c r="BV54" s="5" t="e">
        <f>-BV$28*'операционные  расходы 1 этап'!#REF!</f>
        <v>#REF!</v>
      </c>
      <c r="BW54" s="5" t="e">
        <f>-BW$28*'операционные  расходы 1 этап'!#REF!</f>
        <v>#REF!</v>
      </c>
      <c r="BX54" s="5" t="e">
        <f>-BX$28*'операционные  расходы 1 этап'!#REF!</f>
        <v>#REF!</v>
      </c>
      <c r="BY54" s="5" t="e">
        <f>-BY$28*'операционные  расходы 1 этап'!#REF!</f>
        <v>#REF!</v>
      </c>
      <c r="BZ54" s="5" t="e">
        <f>-BZ$28*'операционные  расходы 1 этап'!#REF!</f>
        <v>#REF!</v>
      </c>
      <c r="CA54" s="5" t="e">
        <f>-CA$28*'операционные  расходы 1 этап'!#REF!</f>
        <v>#REF!</v>
      </c>
      <c r="CB54" s="5" t="e">
        <f>-CB$28*'операционные  расходы 1 этап'!#REF!</f>
        <v>#REF!</v>
      </c>
      <c r="CC54" s="5" t="e">
        <f>-CC$28*'операционные  расходы 1 этап'!#REF!</f>
        <v>#REF!</v>
      </c>
      <c r="CD54" s="5" t="e">
        <f>-CD$28*'операционные  расходы 1 этап'!#REF!</f>
        <v>#REF!</v>
      </c>
      <c r="CE54" s="5" t="e">
        <f>-CE$28*'операционные  расходы 1 этап'!#REF!</f>
        <v>#REF!</v>
      </c>
      <c r="CF54" s="5" t="e">
        <f>-CF$28*'операционные  расходы 1 этап'!#REF!</f>
        <v>#REF!</v>
      </c>
      <c r="CG54" s="5" t="e">
        <f>-CG$28*'операционные  расходы 1 этап'!#REF!</f>
        <v>#REF!</v>
      </c>
      <c r="CH54" s="5" t="e">
        <f>-CH$28*'операционные  расходы 1 этап'!#REF!</f>
        <v>#REF!</v>
      </c>
      <c r="CI54" s="5" t="e">
        <f>-CI$28*'операционные  расходы 1 этап'!#REF!</f>
        <v>#REF!</v>
      </c>
      <c r="CJ54" s="5" t="e">
        <f>-CJ$28*'операционные  расходы 1 этап'!#REF!</f>
        <v>#REF!</v>
      </c>
      <c r="CK54" s="5" t="e">
        <f>-CK$28*'операционные  расходы 1 этап'!#REF!</f>
        <v>#REF!</v>
      </c>
      <c r="CL54" s="5" t="e">
        <f>-CL$28*'операционные  расходы 1 этап'!#REF!</f>
        <v>#REF!</v>
      </c>
      <c r="CM54" s="5" t="e">
        <f>-CM$28*'операционные  расходы 1 этап'!#REF!</f>
        <v>#REF!</v>
      </c>
      <c r="CN54" s="5" t="e">
        <f>-CN$28*'операционные  расходы 1 этап'!#REF!</f>
        <v>#REF!</v>
      </c>
      <c r="CO54" s="5" t="e">
        <f>-CO$28*'операционные  расходы 1 этап'!#REF!</f>
        <v>#REF!</v>
      </c>
    </row>
    <row r="55" spans="1:93" ht="12.75" customHeight="1" outlineLevel="2">
      <c r="A55" s="35"/>
      <c r="B55" s="63" t="s">
        <v>155</v>
      </c>
      <c r="C55" s="74" t="e">
        <f t="shared" si="18"/>
        <v>#REF!</v>
      </c>
      <c r="D55" s="60"/>
      <c r="E55" s="5" t="e">
        <f>-E$28*'операционные  расходы 1 этап'!#REF!</f>
        <v>#REF!</v>
      </c>
      <c r="F55" s="5" t="e">
        <f>-F$28*'операционные  расходы 1 этап'!#REF!</f>
        <v>#REF!</v>
      </c>
      <c r="G55" s="5" t="e">
        <f>-G$28*'операционные  расходы 1 этап'!#REF!</f>
        <v>#REF!</v>
      </c>
      <c r="H55" s="5" t="e">
        <f>-H$28*'операционные  расходы 1 этап'!#REF!</f>
        <v>#REF!</v>
      </c>
      <c r="I55" s="5" t="e">
        <f>-I$28*'операционные  расходы 1 этап'!#REF!</f>
        <v>#REF!</v>
      </c>
      <c r="J55" s="5" t="e">
        <f>-J$28*'операционные  расходы 1 этап'!#REF!</f>
        <v>#REF!</v>
      </c>
      <c r="K55" s="5" t="e">
        <f>-K$28*'операционные  расходы 1 этап'!#REF!</f>
        <v>#REF!</v>
      </c>
      <c r="L55" s="5" t="e">
        <f>-L$28*'операционные  расходы 1 этап'!#REF!</f>
        <v>#REF!</v>
      </c>
      <c r="M55" s="5" t="e">
        <f>-M$28*'операционные  расходы 1 этап'!#REF!</f>
        <v>#REF!</v>
      </c>
      <c r="N55" s="5" t="e">
        <f>-N$28*'операционные  расходы 1 этап'!#REF!</f>
        <v>#REF!</v>
      </c>
      <c r="O55" s="5" t="e">
        <f>-O$28*'операционные  расходы 1 этап'!#REF!</f>
        <v>#REF!</v>
      </c>
      <c r="P55" s="5" t="e">
        <f>-P$28*'операционные  расходы 1 этап'!#REF!</f>
        <v>#REF!</v>
      </c>
      <c r="Q55" s="5" t="e">
        <f>-Q$28*'операционные  расходы 1 этап'!#REF!</f>
        <v>#REF!</v>
      </c>
      <c r="R55" s="5" t="e">
        <f>-R$28*'операционные  расходы 1 этап'!#REF!</f>
        <v>#REF!</v>
      </c>
      <c r="S55" s="5" t="e">
        <f>-S$28*'операционные  расходы 1 этап'!#REF!</f>
        <v>#REF!</v>
      </c>
      <c r="T55" s="5" t="e">
        <f>-T$28*'операционные  расходы 1 этап'!#REF!</f>
        <v>#REF!</v>
      </c>
      <c r="U55" s="5" t="e">
        <f>-U$28*'операционные  расходы 1 этап'!#REF!</f>
        <v>#REF!</v>
      </c>
      <c r="V55" s="5" t="e">
        <f>-V$28*'операционные  расходы 1 этап'!#REF!</f>
        <v>#REF!</v>
      </c>
      <c r="W55" s="5" t="e">
        <f>-W$28*'операционные  расходы 1 этап'!#REF!</f>
        <v>#REF!</v>
      </c>
      <c r="X55" s="5" t="e">
        <f>-X$28*'операционные  расходы 1 этап'!#REF!</f>
        <v>#REF!</v>
      </c>
      <c r="Y55" s="5" t="e">
        <f>-Y$28*'операционные  расходы 1 этап'!#REF!</f>
        <v>#REF!</v>
      </c>
      <c r="Z55" s="5" t="e">
        <f>-Z$28*'операционные  расходы 1 этап'!#REF!</f>
        <v>#REF!</v>
      </c>
      <c r="AA55" s="5" t="e">
        <f>-AA$28*'операционные  расходы 1 этап'!#REF!</f>
        <v>#REF!</v>
      </c>
      <c r="AB55" s="5" t="e">
        <f>-AB$28*'операционные  расходы 1 этап'!#REF!</f>
        <v>#REF!</v>
      </c>
      <c r="AC55" s="5" t="e">
        <f>-AC$28*'операционные  расходы 1 этап'!#REF!</f>
        <v>#REF!</v>
      </c>
      <c r="AD55" s="5" t="e">
        <f>-AD$28*'операционные  расходы 1 этап'!#REF!</f>
        <v>#REF!</v>
      </c>
      <c r="AE55" s="5" t="e">
        <f>-AE$28*'операционные  расходы 1 этап'!#REF!</f>
        <v>#REF!</v>
      </c>
      <c r="AF55" s="5" t="e">
        <f>-AF$28*'операционные  расходы 1 этап'!#REF!</f>
        <v>#REF!</v>
      </c>
      <c r="AG55" s="5" t="e">
        <f>-AG$28*'операционные  расходы 1 этап'!#REF!</f>
        <v>#REF!</v>
      </c>
      <c r="AH55" s="5" t="e">
        <f>-AH$28*'операционные  расходы 1 этап'!#REF!</f>
        <v>#REF!</v>
      </c>
      <c r="AI55" s="5" t="e">
        <f>-AI$28*'операционные  расходы 1 этап'!#REF!</f>
        <v>#REF!</v>
      </c>
      <c r="AJ55" s="5" t="e">
        <f>-AJ$28*'операционные  расходы 1 этап'!#REF!</f>
        <v>#REF!</v>
      </c>
      <c r="AK55" s="5" t="e">
        <f>-AK$28*'операционные  расходы 1 этап'!#REF!</f>
        <v>#REF!</v>
      </c>
      <c r="AL55" s="5" t="e">
        <f>-AL$28*'операционные  расходы 1 этап'!#REF!</f>
        <v>#REF!</v>
      </c>
      <c r="AM55" s="5" t="e">
        <f>-AM$28*'операционные  расходы 1 этап'!#REF!</f>
        <v>#REF!</v>
      </c>
      <c r="AN55" s="5" t="e">
        <f>-AN$28*'операционные  расходы 1 этап'!#REF!</f>
        <v>#REF!</v>
      </c>
      <c r="AO55" s="5" t="e">
        <f>-AO$28*'операционные  расходы 1 этап'!#REF!</f>
        <v>#REF!</v>
      </c>
      <c r="AP55" s="5" t="e">
        <f>-AP$28*'операционные  расходы 1 этап'!#REF!</f>
        <v>#REF!</v>
      </c>
      <c r="AQ55" s="5" t="e">
        <f>-AQ$28*'операционные  расходы 1 этап'!#REF!</f>
        <v>#REF!</v>
      </c>
      <c r="AR55" s="5" t="e">
        <f>-AR$28*'операционные  расходы 1 этап'!#REF!</f>
        <v>#REF!</v>
      </c>
      <c r="AS55" s="5" t="e">
        <f>-AS$28*'операционные  расходы 1 этап'!#REF!</f>
        <v>#REF!</v>
      </c>
      <c r="AT55" s="5" t="e">
        <f>-AT$28*'операционные  расходы 1 этап'!#REF!</f>
        <v>#REF!</v>
      </c>
      <c r="AU55" s="5" t="e">
        <f>-AU$28*'операционные  расходы 1 этап'!#REF!</f>
        <v>#REF!</v>
      </c>
      <c r="AV55" s="5" t="e">
        <f>-AV$28*'операционные  расходы 1 этап'!#REF!</f>
        <v>#REF!</v>
      </c>
      <c r="AW55" s="5" t="e">
        <f>-AW$28*'операционные  расходы 1 этап'!#REF!</f>
        <v>#REF!</v>
      </c>
      <c r="AX55" s="5" t="e">
        <f>-AX$28*'операционные  расходы 1 этап'!#REF!</f>
        <v>#REF!</v>
      </c>
      <c r="AY55" s="5" t="e">
        <f>-AY$28*'операционные  расходы 1 этап'!#REF!</f>
        <v>#REF!</v>
      </c>
      <c r="AZ55" s="5" t="e">
        <f>-AZ$28*'операционные  расходы 1 этап'!#REF!</f>
        <v>#REF!</v>
      </c>
      <c r="BA55" s="5" t="e">
        <f>-BA$28*'операционные  расходы 1 этап'!#REF!</f>
        <v>#REF!</v>
      </c>
      <c r="BB55" s="5" t="e">
        <f>-BB$28*'операционные  расходы 1 этап'!#REF!</f>
        <v>#REF!</v>
      </c>
      <c r="BC55" s="5" t="e">
        <f>-BC$28*'операционные  расходы 1 этап'!#REF!</f>
        <v>#REF!</v>
      </c>
      <c r="BD55" s="5" t="e">
        <f>-BD$28*'операционные  расходы 1 этап'!#REF!</f>
        <v>#REF!</v>
      </c>
      <c r="BE55" s="5" t="e">
        <f>-BE$28*'операционные  расходы 1 этап'!#REF!</f>
        <v>#REF!</v>
      </c>
      <c r="BF55" s="5" t="e">
        <f>-BF$28*'операционные  расходы 1 этап'!#REF!</f>
        <v>#REF!</v>
      </c>
      <c r="BG55" s="5" t="e">
        <f>-BG$28*'операционные  расходы 1 этап'!#REF!</f>
        <v>#REF!</v>
      </c>
      <c r="BH55" s="5" t="e">
        <f>-BH$28*'операционные  расходы 1 этап'!#REF!</f>
        <v>#REF!</v>
      </c>
      <c r="BI55" s="5" t="e">
        <f>-BI$28*'операционные  расходы 1 этап'!#REF!</f>
        <v>#REF!</v>
      </c>
      <c r="BJ55" s="5" t="e">
        <f>-BJ$28*'операционные  расходы 1 этап'!#REF!</f>
        <v>#REF!</v>
      </c>
      <c r="BK55" s="5" t="e">
        <f>-BK$28*'операционные  расходы 1 этап'!#REF!</f>
        <v>#REF!</v>
      </c>
      <c r="BL55" s="5" t="e">
        <f>-BL$28*'операционные  расходы 1 этап'!#REF!</f>
        <v>#REF!</v>
      </c>
      <c r="BM55" s="5" t="e">
        <f>-BM$28*'операционные  расходы 1 этап'!#REF!</f>
        <v>#REF!</v>
      </c>
      <c r="BN55" s="5" t="e">
        <f>-BN$28*'операционные  расходы 1 этап'!#REF!</f>
        <v>#REF!</v>
      </c>
      <c r="BO55" s="5" t="e">
        <f>-BO$28*'операционные  расходы 1 этап'!#REF!</f>
        <v>#REF!</v>
      </c>
      <c r="BP55" s="5" t="e">
        <f>-BP$28*'операционные  расходы 1 этап'!#REF!</f>
        <v>#REF!</v>
      </c>
      <c r="BQ55" s="5" t="e">
        <f>-BQ$28*'операционные  расходы 1 этап'!#REF!</f>
        <v>#REF!</v>
      </c>
      <c r="BR55" s="5" t="e">
        <f>-BR$28*'операционные  расходы 1 этап'!#REF!</f>
        <v>#REF!</v>
      </c>
      <c r="BS55" s="5" t="e">
        <f>-BS$28*'операционные  расходы 1 этап'!#REF!</f>
        <v>#REF!</v>
      </c>
      <c r="BT55" s="5" t="e">
        <f>-BT$28*'операционные  расходы 1 этап'!#REF!</f>
        <v>#REF!</v>
      </c>
      <c r="BU55" s="5" t="e">
        <f>-BU$28*'операционные  расходы 1 этап'!#REF!</f>
        <v>#REF!</v>
      </c>
      <c r="BV55" s="5" t="e">
        <f>-BV$28*'операционные  расходы 1 этап'!#REF!</f>
        <v>#REF!</v>
      </c>
      <c r="BW55" s="5" t="e">
        <f>-BW$28*'операционные  расходы 1 этап'!#REF!</f>
        <v>#REF!</v>
      </c>
      <c r="BX55" s="5" t="e">
        <f>-BX$28*'операционные  расходы 1 этап'!#REF!</f>
        <v>#REF!</v>
      </c>
      <c r="BY55" s="5" t="e">
        <f>-BY$28*'операционные  расходы 1 этап'!#REF!</f>
        <v>#REF!</v>
      </c>
      <c r="BZ55" s="5" t="e">
        <f>-BZ$28*'операционные  расходы 1 этап'!#REF!</f>
        <v>#REF!</v>
      </c>
      <c r="CA55" s="5" t="e">
        <f>-CA$28*'операционные  расходы 1 этап'!#REF!</f>
        <v>#REF!</v>
      </c>
      <c r="CB55" s="5" t="e">
        <f>-CB$28*'операционные  расходы 1 этап'!#REF!</f>
        <v>#REF!</v>
      </c>
      <c r="CC55" s="5" t="e">
        <f>-CC$28*'операционные  расходы 1 этап'!#REF!</f>
        <v>#REF!</v>
      </c>
      <c r="CD55" s="5" t="e">
        <f>-CD$28*'операционные  расходы 1 этап'!#REF!</f>
        <v>#REF!</v>
      </c>
      <c r="CE55" s="5" t="e">
        <f>-CE$28*'операционные  расходы 1 этап'!#REF!</f>
        <v>#REF!</v>
      </c>
      <c r="CF55" s="5" t="e">
        <f>-CF$28*'операционные  расходы 1 этап'!#REF!</f>
        <v>#REF!</v>
      </c>
      <c r="CG55" s="5" t="e">
        <f>-CG$28*'операционные  расходы 1 этап'!#REF!</f>
        <v>#REF!</v>
      </c>
      <c r="CH55" s="5" t="e">
        <f>-CH$28*'операционные  расходы 1 этап'!#REF!</f>
        <v>#REF!</v>
      </c>
      <c r="CI55" s="5" t="e">
        <f>-CI$28*'операционные  расходы 1 этап'!#REF!</f>
        <v>#REF!</v>
      </c>
      <c r="CJ55" s="5" t="e">
        <f>-CJ$28*'операционные  расходы 1 этап'!#REF!</f>
        <v>#REF!</v>
      </c>
      <c r="CK55" s="5" t="e">
        <f>-CK$28*'операционные  расходы 1 этап'!#REF!</f>
        <v>#REF!</v>
      </c>
      <c r="CL55" s="5" t="e">
        <f>-CL$28*'операционные  расходы 1 этап'!#REF!</f>
        <v>#REF!</v>
      </c>
      <c r="CM55" s="5" t="e">
        <f>-CM$28*'операционные  расходы 1 этап'!#REF!</f>
        <v>#REF!</v>
      </c>
      <c r="CN55" s="5" t="e">
        <f>-CN$28*'операционные  расходы 1 этап'!#REF!</f>
        <v>#REF!</v>
      </c>
      <c r="CO55" s="5" t="e">
        <f>-CO$28*'операционные  расходы 1 этап'!#REF!</f>
        <v>#REF!</v>
      </c>
    </row>
    <row r="56" spans="1:93" ht="12.75" customHeight="1" outlineLevel="2">
      <c r="A56" s="35"/>
      <c r="B56" s="63" t="s">
        <v>156</v>
      </c>
      <c r="C56" s="74" t="e">
        <f t="shared" si="18"/>
        <v>#REF!</v>
      </c>
      <c r="D56" s="60"/>
      <c r="E56" s="5" t="e">
        <f>IF(E9=(Assump!$D$54-1),-#REF!/1000,-E28*'операционные  расходы 1 этап'!$P$32)</f>
        <v>#REF!</v>
      </c>
      <c r="F56" s="5" t="e">
        <f>IF(F9=(Assump!$D$54-1),-#REF!/1000,-F28*'операционные  расходы 1 этап'!$P$32)</f>
        <v>#REF!</v>
      </c>
      <c r="G56" s="5" t="e">
        <f>IF(G9=(Assump!$D$54-1),-#REF!/1000,-G28*'операционные  расходы 1 этап'!$P$32)</f>
        <v>#REF!</v>
      </c>
      <c r="H56" s="5" t="e">
        <f>IF(H9=(Assump!$D$54-1),-#REF!/1000,-H28*'операционные  расходы 1 этап'!$P$32)</f>
        <v>#REF!</v>
      </c>
      <c r="I56" s="5" t="e">
        <f>IF(I9=(Assump!$D$54-1),-#REF!/1000,-I28*'операционные  расходы 1 этап'!$P$32)</f>
        <v>#REF!</v>
      </c>
      <c r="J56" s="5" t="e">
        <f>IF(J9=(Assump!$D$54-1),-#REF!/1000,-J28*'операционные  расходы 1 этап'!$P$32)</f>
        <v>#REF!</v>
      </c>
      <c r="K56" s="5" t="e">
        <f>IF(K9=(Assump!$D$54-1),-#REF!/1000,-K28*'операционные  расходы 1 этап'!$P$32)</f>
        <v>#REF!</v>
      </c>
      <c r="L56" s="5" t="e">
        <f>IF(L9=(Assump!$D$54-1),-#REF!/1000,-L28*'операционные  расходы 1 этап'!$P$32)</f>
        <v>#REF!</v>
      </c>
      <c r="M56" s="5" t="e">
        <f>IF(M9=(Assump!$D$54-1),-#REF!/1000,-M28*'операционные  расходы 1 этап'!$P$32)</f>
        <v>#REF!</v>
      </c>
      <c r="N56" s="5" t="e">
        <f>IF(N9=(Assump!$D$54-1),-#REF!/1000,-N28*'операционные  расходы 1 этап'!$P$32)</f>
        <v>#REF!</v>
      </c>
      <c r="O56" s="5" t="e">
        <f>IF(O9=(Assump!$D$54-1),-#REF!/1000,-O28*'операционные  расходы 1 этап'!$P$32)</f>
        <v>#REF!</v>
      </c>
      <c r="P56" s="5" t="e">
        <f>IF(P9=(Assump!$D$54-1),-#REF!/1000,-P28*'операционные  расходы 1 этап'!$P$32)</f>
        <v>#REF!</v>
      </c>
      <c r="Q56" s="5" t="e">
        <f>IF(Q9=(Assump!$D$54-1),-#REF!/1000,-Q28*'операционные  расходы 1 этап'!$P$32)</f>
        <v>#REF!</v>
      </c>
      <c r="R56" s="5" t="e">
        <f>IF(R9=(Assump!$D$54-1),-#REF!/1000,-R28*'операционные  расходы 1 этап'!$P$32)</f>
        <v>#REF!</v>
      </c>
      <c r="S56" s="5" t="e">
        <f>IF(S9=(Assump!$D$54-1),-#REF!/1000,-S28*'операционные  расходы 1 этап'!$P$32)</f>
        <v>#REF!</v>
      </c>
      <c r="T56" s="5" t="e">
        <f>IF(T9=(Assump!$D$54-1),-#REF!/1000,-T28*'операционные  расходы 1 этап'!$P$32)</f>
        <v>#REF!</v>
      </c>
      <c r="U56" s="5" t="e">
        <f>IF(U9=(Assump!$D$54-1),-#REF!/1000,-U28*'операционные  расходы 1 этап'!$P$32)</f>
        <v>#REF!</v>
      </c>
      <c r="V56" s="5" t="e">
        <f>IF(V9=(Assump!$D$54-1),-#REF!/1000,-V28*'операционные  расходы 1 этап'!$P$32)</f>
        <v>#REF!</v>
      </c>
      <c r="W56" s="5" t="e">
        <f>IF(W9=(Assump!$D$54-1),-#REF!/1000,-W28*'операционные  расходы 1 этап'!$P$32)</f>
        <v>#REF!</v>
      </c>
      <c r="X56" s="5" t="e">
        <f>IF(X9=(Assump!$D$54-1),-#REF!/1000,-X28*'операционные  расходы 1 этап'!$P$32)</f>
        <v>#REF!</v>
      </c>
      <c r="Y56" s="5" t="e">
        <f>IF(Y9=(Assump!$D$54-1),-#REF!/1000,-Y28*'операционные  расходы 1 этап'!$P$32)</f>
        <v>#REF!</v>
      </c>
      <c r="Z56" s="5" t="e">
        <f>IF(Z9=(Assump!$D$54-1),-#REF!/1000,-Z28*'операционные  расходы 1 этап'!$P$32)</f>
        <v>#REF!</v>
      </c>
      <c r="AA56" s="5" t="e">
        <f>IF(AA9=(Assump!$D$54-1),-#REF!/1000,-AA28*'операционные  расходы 1 этап'!$P$32)</f>
        <v>#REF!</v>
      </c>
      <c r="AB56" s="5" t="e">
        <f>IF(AB9=(Assump!$D$54-1),-#REF!/1000,-AB28*'операционные  расходы 1 этап'!$P$32)</f>
        <v>#REF!</v>
      </c>
      <c r="AC56" s="5" t="e">
        <f>IF(AC9=(Assump!$D$54-1),-#REF!/1000,-AC28*'операционные  расходы 1 этап'!$P$32)</f>
        <v>#REF!</v>
      </c>
      <c r="AD56" s="5" t="e">
        <f>IF(AD9=(Assump!$D$54-1),-#REF!/1000,-AD28*'операционные  расходы 1 этап'!$P$32)</f>
        <v>#REF!</v>
      </c>
      <c r="AE56" s="5" t="e">
        <f>IF(AE9=(Assump!$D$54-1),-#REF!/1000,-AE28*'операционные  расходы 1 этап'!$P$32)</f>
        <v>#REF!</v>
      </c>
      <c r="AF56" s="5" t="e">
        <f>IF(AF9=(Assump!$D$54-1),-#REF!/1000,-AF28*'операционные  расходы 1 этап'!$P$32)</f>
        <v>#REF!</v>
      </c>
      <c r="AG56" s="5" t="e">
        <f>IF(AG9=(Assump!$D$54-1),-#REF!/1000,-AG28*'операционные  расходы 1 этап'!$P$32)</f>
        <v>#REF!</v>
      </c>
      <c r="AH56" s="5" t="e">
        <f>IF(AH9=(Assump!$D$54-1),-#REF!/1000,-AH28*'операционные  расходы 1 этап'!$P$32)</f>
        <v>#REF!</v>
      </c>
      <c r="AI56" s="5" t="e">
        <f>IF(AI9=(Assump!$D$54-1),-#REF!/1000,-AI28*'операционные  расходы 1 этап'!$P$32)</f>
        <v>#REF!</v>
      </c>
      <c r="AJ56" s="5" t="e">
        <f>IF(AJ9=(Assump!$D$54-1),-#REF!/1000,-AJ28*'операционные  расходы 1 этап'!$P$32)</f>
        <v>#REF!</v>
      </c>
      <c r="AK56" s="5" t="e">
        <f>IF(AK9=(Assump!$D$54-1),-#REF!/1000,-AK28*'операционные  расходы 1 этап'!$P$32)</f>
        <v>#REF!</v>
      </c>
      <c r="AL56" s="5" t="e">
        <f>IF(AL9=(Assump!$D$54-1),-#REF!/1000,-AL28*'операционные  расходы 1 этап'!$P$32)</f>
        <v>#REF!</v>
      </c>
      <c r="AM56" s="5" t="e">
        <f>IF(AM9=(Assump!$D$54-1),-#REF!/1000,-AM28*'операционные  расходы 1 этап'!$P$32)</f>
        <v>#REF!</v>
      </c>
      <c r="AN56" s="5" t="e">
        <f>IF(AN9=(Assump!$D$54-1),-#REF!/1000,-AN28*'операционные  расходы 1 этап'!$P$32)</f>
        <v>#REF!</v>
      </c>
      <c r="AO56" s="5" t="e">
        <f>IF(AO9=(Assump!$D$54-1),-#REF!/1000,-AO28*'операционные  расходы 1 этап'!$P$32)</f>
        <v>#REF!</v>
      </c>
      <c r="AP56" s="5" t="e">
        <f>IF(AP9=(Assump!$D$54-1),-#REF!/1000,-AP28*'операционные  расходы 1 этап'!$P$32)</f>
        <v>#REF!</v>
      </c>
      <c r="AQ56" s="5" t="e">
        <f>IF(AQ9=(Assump!$D$54-1),-#REF!/1000,-AQ28*'операционные  расходы 1 этап'!$P$32)</f>
        <v>#REF!</v>
      </c>
      <c r="AR56" s="5" t="e">
        <f>IF(AR9=(Assump!$D$54-1),-#REF!/1000,-AR28*'операционные  расходы 1 этап'!$P$32)</f>
        <v>#REF!</v>
      </c>
      <c r="AS56" s="5" t="e">
        <f>IF(AS9=(Assump!$D$54-1),-#REF!/1000,-AS28*'операционные  расходы 1 этап'!$P$32)</f>
        <v>#REF!</v>
      </c>
      <c r="AT56" s="5" t="e">
        <f>IF(AT9=(Assump!$D$54-1),-#REF!/1000,-AT28*'операционные  расходы 1 этап'!$P$32)</f>
        <v>#REF!</v>
      </c>
      <c r="AU56" s="5" t="e">
        <f>IF(AU9=(Assump!$D$54-1),-#REF!/1000,-AU28*'операционные  расходы 1 этап'!$P$32)</f>
        <v>#REF!</v>
      </c>
      <c r="AV56" s="5" t="e">
        <f>IF(AV9=(Assump!$D$54-1),-#REF!/1000,-AV28*'операционные  расходы 1 этап'!$P$32)</f>
        <v>#REF!</v>
      </c>
      <c r="AW56" s="5" t="e">
        <f>IF(AW9=(Assump!$D$54-1),-#REF!/1000,-AW28*'операционные  расходы 1 этап'!$P$32)</f>
        <v>#REF!</v>
      </c>
      <c r="AX56" s="5" t="e">
        <f>IF(AX9=(Assump!$D$54-1),-#REF!/1000,-AX28*'операционные  расходы 1 этап'!$P$32)</f>
        <v>#REF!</v>
      </c>
      <c r="AY56" s="5" t="e">
        <f>IF(AY9=(Assump!$D$54-1),-#REF!/1000,-AY28*'операционные  расходы 1 этап'!$P$32)</f>
        <v>#REF!</v>
      </c>
      <c r="AZ56" s="5" t="e">
        <f>IF(AZ9=(Assump!$D$54-1),-#REF!/1000,-AZ28*'операционные  расходы 1 этап'!$P$32)</f>
        <v>#REF!</v>
      </c>
      <c r="BA56" s="5" t="e">
        <f>IF(BA9=(Assump!$D$54-1),-#REF!/1000,-BA28*'операционные  расходы 1 этап'!$P$32)</f>
        <v>#REF!</v>
      </c>
      <c r="BB56" s="5" t="e">
        <f>IF(BB9=(Assump!$D$54-1),-#REF!/1000,-BB28*'операционные  расходы 1 этап'!$P$32)</f>
        <v>#REF!</v>
      </c>
      <c r="BC56" s="5" t="e">
        <f>IF(BC9=(Assump!$D$54-1),-#REF!/1000,-BC28*'операционные  расходы 1 этап'!$P$32)</f>
        <v>#REF!</v>
      </c>
      <c r="BD56" s="5" t="e">
        <f>IF(BD9=(Assump!$D$54-1),-#REF!/1000,-BD28*'операционные  расходы 1 этап'!$P$32)</f>
        <v>#REF!</v>
      </c>
      <c r="BE56" s="5" t="e">
        <f>IF(BE9=(Assump!$D$54-1),-#REF!/1000,-BE28*'операционные  расходы 1 этап'!$P$32)</f>
        <v>#REF!</v>
      </c>
      <c r="BF56" s="5" t="e">
        <f>IF(BF9=(Assump!$D$54-1),-#REF!/1000,-BF28*'операционные  расходы 1 этап'!$P$32)</f>
        <v>#REF!</v>
      </c>
      <c r="BG56" s="5" t="e">
        <f>IF(BG9=(Assump!$D$54-1),-#REF!/1000,-BG28*'операционные  расходы 1 этап'!$P$32)</f>
        <v>#REF!</v>
      </c>
      <c r="BH56" s="5" t="e">
        <f>IF(BH9=(Assump!$D$54-1),-#REF!/1000,-BH28*'операционные  расходы 1 этап'!$P$32)</f>
        <v>#REF!</v>
      </c>
      <c r="BI56" s="5" t="e">
        <f>IF(BI9=(Assump!$D$54-1),-#REF!/1000,-BI28*'операционные  расходы 1 этап'!$P$32)</f>
        <v>#REF!</v>
      </c>
      <c r="BJ56" s="5" t="e">
        <f>IF(BJ9=(Assump!$D$54-1),-#REF!/1000,-BJ28*'операционные  расходы 1 этап'!$P$32)</f>
        <v>#REF!</v>
      </c>
      <c r="BK56" s="5" t="e">
        <f>IF(BK9=(Assump!$D$54-1),-#REF!/1000,-BK28*'операционные  расходы 1 этап'!$P$32)</f>
        <v>#REF!</v>
      </c>
      <c r="BL56" s="5" t="e">
        <f>IF(BL9=(Assump!$D$54-1),-#REF!/1000,-BL28*'операционные  расходы 1 этап'!$P$32)</f>
        <v>#REF!</v>
      </c>
      <c r="BM56" s="5" t="e">
        <f>IF(BM9=(Assump!$D$54-1),-#REF!/1000,-BM28*'операционные  расходы 1 этап'!$P$32)</f>
        <v>#REF!</v>
      </c>
      <c r="BN56" s="5" t="e">
        <f>IF(BN9=(Assump!$D$54-1),-#REF!/1000,-BN28*'операционные  расходы 1 этап'!$P$32)</f>
        <v>#REF!</v>
      </c>
      <c r="BO56" s="5" t="e">
        <f>IF(BO9=(Assump!$D$54-1),-#REF!/1000,-BO28*'операционные  расходы 1 этап'!$P$32)</f>
        <v>#REF!</v>
      </c>
      <c r="BP56" s="5" t="e">
        <f>IF(BP9=(Assump!$D$54-1),-#REF!/1000,-BP28*'операционные  расходы 1 этап'!$P$32)</f>
        <v>#REF!</v>
      </c>
      <c r="BQ56" s="5" t="e">
        <f>IF(BQ9=(Assump!$D$54-1),-#REF!/1000,-BQ28*'операционные  расходы 1 этап'!$P$32)</f>
        <v>#REF!</v>
      </c>
      <c r="BR56" s="5" t="e">
        <f>IF(BR9=(Assump!$D$54-1),-#REF!/1000,-BR28*'операционные  расходы 1 этап'!$P$32)</f>
        <v>#REF!</v>
      </c>
      <c r="BS56" s="5" t="e">
        <f>IF(BS9=(Assump!$D$54-1),-#REF!/1000,-BS28*'операционные  расходы 1 этап'!$P$32)</f>
        <v>#REF!</v>
      </c>
      <c r="BT56" s="5" t="e">
        <f>IF(BT9=(Assump!$D$54-1),-#REF!/1000,-BT28*'операционные  расходы 1 этап'!$P$32)</f>
        <v>#REF!</v>
      </c>
      <c r="BU56" s="5" t="e">
        <f>IF(BU9=(Assump!$D$54-1),-#REF!/1000,-BU28*'операционные  расходы 1 этап'!$P$32)</f>
        <v>#REF!</v>
      </c>
      <c r="BV56" s="5" t="e">
        <f>IF(BV9=(Assump!$D$54-1),-#REF!/1000,-BV28*'операционные  расходы 1 этап'!$P$32)</f>
        <v>#REF!</v>
      </c>
      <c r="BW56" s="5" t="e">
        <f>IF(BW9=(Assump!$D$54-1),-#REF!/1000,-BW28*'операционные  расходы 1 этап'!$P$32)</f>
        <v>#REF!</v>
      </c>
      <c r="BX56" s="5" t="e">
        <f>IF(BX9=(Assump!$D$54-1),-#REF!/1000,-BX28*'операционные  расходы 1 этап'!$P$32)</f>
        <v>#REF!</v>
      </c>
      <c r="BY56" s="5" t="e">
        <f>IF(BY9=(Assump!$D$54-1),-#REF!/1000,-BY28*'операционные  расходы 1 этап'!$P$32)</f>
        <v>#REF!</v>
      </c>
      <c r="BZ56" s="5" t="e">
        <f>IF(BZ9=(Assump!$D$54-1),-#REF!/1000,-BZ28*'операционные  расходы 1 этап'!$P$32)</f>
        <v>#REF!</v>
      </c>
      <c r="CA56" s="5" t="e">
        <f>IF(CA9=(Assump!$D$54-1),-#REF!/1000,-CA28*'операционные  расходы 1 этап'!$P$32)</f>
        <v>#REF!</v>
      </c>
      <c r="CB56" s="5" t="e">
        <f>IF(CB9=(Assump!$D$54-1),-#REF!/1000,-CB28*'операционные  расходы 1 этап'!$P$32)</f>
        <v>#REF!</v>
      </c>
      <c r="CC56" s="5" t="e">
        <f>IF(CC9=(Assump!$D$54-1),-#REF!/1000,-CC28*'операционные  расходы 1 этап'!$P$32)</f>
        <v>#REF!</v>
      </c>
      <c r="CD56" s="5" t="e">
        <f>IF(CD9=(Assump!$D$54-1),-#REF!/1000,-CD28*'операционные  расходы 1 этап'!$P$32)</f>
        <v>#REF!</v>
      </c>
      <c r="CE56" s="5" t="e">
        <f>IF(CE9=(Assump!$D$54-1),-#REF!/1000,-CE28*'операционные  расходы 1 этап'!$P$32)</f>
        <v>#REF!</v>
      </c>
      <c r="CF56" s="5" t="e">
        <f>IF(CF9=(Assump!$D$54-1),-#REF!/1000,-CF28*'операционные  расходы 1 этап'!$P$32)</f>
        <v>#REF!</v>
      </c>
      <c r="CG56" s="5" t="e">
        <f>IF(CG9=(Assump!$D$54-1),-#REF!/1000,-CG28*'операционные  расходы 1 этап'!$P$32)</f>
        <v>#REF!</v>
      </c>
      <c r="CH56" s="5" t="e">
        <f>IF(CH9=(Assump!$D$54-1),-#REF!/1000,-CH28*'операционные  расходы 1 этап'!$P$32)</f>
        <v>#REF!</v>
      </c>
      <c r="CI56" s="5" t="e">
        <f>IF(CI9=(Assump!$D$54-1),-#REF!/1000,-CI28*'операционные  расходы 1 этап'!$P$32)</f>
        <v>#REF!</v>
      </c>
      <c r="CJ56" s="5" t="e">
        <f>IF(CJ9=(Assump!$D$54-1),-#REF!/1000,-CJ28*'операционные  расходы 1 этап'!$P$32)</f>
        <v>#REF!</v>
      </c>
      <c r="CK56" s="5" t="e">
        <f>IF(CK9=(Assump!$D$54-1),-#REF!/1000,-CK28*'операционные  расходы 1 этап'!$P$32)</f>
        <v>#REF!</v>
      </c>
      <c r="CL56" s="5" t="e">
        <f>IF(CL9=(Assump!$D$54-1),-#REF!/1000,-CL28*'операционные  расходы 1 этап'!$P$32)</f>
        <v>#REF!</v>
      </c>
      <c r="CM56" s="5" t="e">
        <f>IF(CM9=(Assump!$D$54-1),-#REF!/1000,-CM28*'операционные  расходы 1 этап'!$P$32)</f>
        <v>#REF!</v>
      </c>
      <c r="CN56" s="5" t="e">
        <f>IF(CN9=(Assump!$D$54-1),-#REF!/1000,-CN28*'операционные  расходы 1 этап'!$P$32)</f>
        <v>#REF!</v>
      </c>
      <c r="CO56" s="5" t="e">
        <f>IF(CO9=(Assump!$D$54-1),-#REF!/1000,-CO28*'операционные  расходы 1 этап'!$P$32)</f>
        <v>#REF!</v>
      </c>
    </row>
    <row r="57" spans="1:93" ht="12.75" customHeight="1" outlineLevel="2">
      <c r="A57" s="35"/>
      <c r="B57" s="63" t="s">
        <v>157</v>
      </c>
      <c r="C57" s="74" t="e">
        <f t="shared" si="18"/>
        <v>#REF!</v>
      </c>
      <c r="D57" s="60"/>
      <c r="E57" s="5" t="e">
        <f>-E28*'операционные  расходы 1 этап'!#REF!</f>
        <v>#REF!</v>
      </c>
      <c r="F57" s="5" t="e">
        <f>-F28*'операционные  расходы 1 этап'!#REF!</f>
        <v>#REF!</v>
      </c>
      <c r="G57" s="5" t="e">
        <f>-G28*'операционные  расходы 1 этап'!#REF!</f>
        <v>#REF!</v>
      </c>
      <c r="H57" s="5" t="e">
        <f>-H28*'операционные  расходы 1 этап'!#REF!</f>
        <v>#REF!</v>
      </c>
      <c r="I57" s="5" t="e">
        <f>-I28*'операционные  расходы 1 этап'!#REF!</f>
        <v>#REF!</v>
      </c>
      <c r="J57" s="5" t="e">
        <f>-J28*'операционные  расходы 1 этап'!#REF!</f>
        <v>#REF!</v>
      </c>
      <c r="K57" s="5" t="e">
        <f>-K28*'операционные  расходы 1 этап'!#REF!</f>
        <v>#REF!</v>
      </c>
      <c r="L57" s="5" t="e">
        <f>-L28*'операционные  расходы 1 этап'!#REF!</f>
        <v>#REF!</v>
      </c>
      <c r="M57" s="5" t="e">
        <f>-M28*'операционные  расходы 1 этап'!#REF!</f>
        <v>#REF!</v>
      </c>
      <c r="N57" s="5" t="e">
        <f>-N28*'операционные  расходы 1 этап'!#REF!</f>
        <v>#REF!</v>
      </c>
      <c r="O57" s="5" t="e">
        <f>-O28*'операционные  расходы 1 этап'!#REF!</f>
        <v>#REF!</v>
      </c>
      <c r="P57" s="5" t="e">
        <f>-P28*'операционные  расходы 1 этап'!#REF!</f>
        <v>#REF!</v>
      </c>
      <c r="Q57" s="5" t="e">
        <f>-Q28*'операционные  расходы 1 этап'!#REF!</f>
        <v>#REF!</v>
      </c>
      <c r="R57" s="5" t="e">
        <f>-R28*'операционные  расходы 1 этап'!#REF!</f>
        <v>#REF!</v>
      </c>
      <c r="S57" s="5" t="e">
        <f>-S28*'операционные  расходы 1 этап'!#REF!</f>
        <v>#REF!</v>
      </c>
      <c r="T57" s="5" t="e">
        <f>-T28*'операционные  расходы 1 этап'!#REF!</f>
        <v>#REF!</v>
      </c>
      <c r="U57" s="5" t="e">
        <f>-U28*'операционные  расходы 1 этап'!#REF!</f>
        <v>#REF!</v>
      </c>
      <c r="V57" s="5" t="e">
        <f>-V28*'операционные  расходы 1 этап'!#REF!</f>
        <v>#REF!</v>
      </c>
      <c r="W57" s="5" t="e">
        <f>-W28*'операционные  расходы 1 этап'!#REF!</f>
        <v>#REF!</v>
      </c>
      <c r="X57" s="5" t="e">
        <f>-X28*'операционные  расходы 1 этап'!#REF!</f>
        <v>#REF!</v>
      </c>
      <c r="Y57" s="5" t="e">
        <f>-Y28*'операционные  расходы 1 этап'!#REF!</f>
        <v>#REF!</v>
      </c>
      <c r="Z57" s="5" t="e">
        <f>-Z28*'операционные  расходы 1 этап'!#REF!</f>
        <v>#REF!</v>
      </c>
      <c r="AA57" s="5" t="e">
        <f>-AA28*'операционные  расходы 1 этап'!#REF!</f>
        <v>#REF!</v>
      </c>
      <c r="AB57" s="5" t="e">
        <f>-AB28*'операционные  расходы 1 этап'!#REF!</f>
        <v>#REF!</v>
      </c>
      <c r="AC57" s="5" t="e">
        <f>-AC28*'операционные  расходы 1 этап'!#REF!</f>
        <v>#REF!</v>
      </c>
      <c r="AD57" s="5" t="e">
        <f>-AD28*'операционные  расходы 1 этап'!#REF!</f>
        <v>#REF!</v>
      </c>
      <c r="AE57" s="5" t="e">
        <f>-AE28*'операционные  расходы 1 этап'!#REF!</f>
        <v>#REF!</v>
      </c>
      <c r="AF57" s="5" t="e">
        <f>-AF28*'операционные  расходы 1 этап'!#REF!</f>
        <v>#REF!</v>
      </c>
      <c r="AG57" s="5" t="e">
        <f>-AG28*'операционные  расходы 1 этап'!#REF!</f>
        <v>#REF!</v>
      </c>
      <c r="AH57" s="5" t="e">
        <f>-AH28*'операционные  расходы 1 этап'!#REF!</f>
        <v>#REF!</v>
      </c>
      <c r="AI57" s="5" t="e">
        <f>-AI28*'операционные  расходы 1 этап'!#REF!</f>
        <v>#REF!</v>
      </c>
      <c r="AJ57" s="5" t="e">
        <f>-AJ28*'операционные  расходы 1 этап'!#REF!</f>
        <v>#REF!</v>
      </c>
      <c r="AK57" s="5" t="e">
        <f>-AK28*'операционные  расходы 1 этап'!#REF!</f>
        <v>#REF!</v>
      </c>
      <c r="AL57" s="5" t="e">
        <f>-AL28*'операционные  расходы 1 этап'!#REF!</f>
        <v>#REF!</v>
      </c>
      <c r="AM57" s="5" t="e">
        <f>-AM28*'операционные  расходы 1 этап'!#REF!</f>
        <v>#REF!</v>
      </c>
      <c r="AN57" s="5" t="e">
        <f>-AN28*'операционные  расходы 1 этап'!#REF!</f>
        <v>#REF!</v>
      </c>
      <c r="AO57" s="5" t="e">
        <f>-AO28*'операционные  расходы 1 этап'!#REF!</f>
        <v>#REF!</v>
      </c>
      <c r="AP57" s="5" t="e">
        <f>-AP28*'операционные  расходы 1 этап'!#REF!</f>
        <v>#REF!</v>
      </c>
      <c r="AQ57" s="5" t="e">
        <f>-AQ28*'операционные  расходы 1 этап'!#REF!</f>
        <v>#REF!</v>
      </c>
      <c r="AR57" s="5" t="e">
        <f>-AR28*'операционные  расходы 1 этап'!#REF!</f>
        <v>#REF!</v>
      </c>
      <c r="AS57" s="5" t="e">
        <f>-AS28*'операционные  расходы 1 этап'!#REF!</f>
        <v>#REF!</v>
      </c>
      <c r="AT57" s="5" t="e">
        <f>-AT28*'операционные  расходы 1 этап'!#REF!</f>
        <v>#REF!</v>
      </c>
      <c r="AU57" s="5" t="e">
        <f>-AU28*'операционные  расходы 1 этап'!#REF!</f>
        <v>#REF!</v>
      </c>
      <c r="AV57" s="5" t="e">
        <f>-AV28*'операционные  расходы 1 этап'!#REF!</f>
        <v>#REF!</v>
      </c>
      <c r="AW57" s="5" t="e">
        <f>-AW28*'операционные  расходы 1 этап'!#REF!</f>
        <v>#REF!</v>
      </c>
      <c r="AX57" s="5" t="e">
        <f>-AX28*'операционные  расходы 1 этап'!#REF!</f>
        <v>#REF!</v>
      </c>
      <c r="AY57" s="5" t="e">
        <f>-AY28*'операционные  расходы 1 этап'!#REF!</f>
        <v>#REF!</v>
      </c>
      <c r="AZ57" s="5" t="e">
        <f>-AZ28*'операционные  расходы 1 этап'!#REF!</f>
        <v>#REF!</v>
      </c>
      <c r="BA57" s="5" t="e">
        <f>-BA28*'операционные  расходы 1 этап'!#REF!</f>
        <v>#REF!</v>
      </c>
      <c r="BB57" s="5" t="e">
        <f>-BB28*'операционные  расходы 1 этап'!#REF!</f>
        <v>#REF!</v>
      </c>
      <c r="BC57" s="5" t="e">
        <f>-BC28*'операционные  расходы 1 этап'!#REF!</f>
        <v>#REF!</v>
      </c>
      <c r="BD57" s="5" t="e">
        <f>-BD28*'операционные  расходы 1 этап'!#REF!</f>
        <v>#REF!</v>
      </c>
      <c r="BE57" s="5" t="e">
        <f>-BE28*'операционные  расходы 1 этап'!#REF!</f>
        <v>#REF!</v>
      </c>
      <c r="BF57" s="5" t="e">
        <f>-BF28*'операционные  расходы 1 этап'!#REF!</f>
        <v>#REF!</v>
      </c>
      <c r="BG57" s="5" t="e">
        <f>-BG28*'операционные  расходы 1 этап'!#REF!</f>
        <v>#REF!</v>
      </c>
      <c r="BH57" s="5" t="e">
        <f>-BH28*'операционные  расходы 1 этап'!#REF!</f>
        <v>#REF!</v>
      </c>
      <c r="BI57" s="5" t="e">
        <f>-BI28*'операционные  расходы 1 этап'!#REF!</f>
        <v>#REF!</v>
      </c>
      <c r="BJ57" s="5" t="e">
        <f>-BJ28*'операционные  расходы 1 этап'!#REF!</f>
        <v>#REF!</v>
      </c>
      <c r="BK57" s="5" t="e">
        <f>-BK28*'операционные  расходы 1 этап'!#REF!</f>
        <v>#REF!</v>
      </c>
      <c r="BL57" s="5" t="e">
        <f>-BL28*'операционные  расходы 1 этап'!#REF!</f>
        <v>#REF!</v>
      </c>
      <c r="BM57" s="5" t="e">
        <f>-BM28*'операционные  расходы 1 этап'!#REF!</f>
        <v>#REF!</v>
      </c>
      <c r="BN57" s="5" t="e">
        <f>-BN28*'операционные  расходы 1 этап'!#REF!</f>
        <v>#REF!</v>
      </c>
      <c r="BO57" s="5" t="e">
        <f>-BO28*'операционные  расходы 1 этап'!#REF!</f>
        <v>#REF!</v>
      </c>
      <c r="BP57" s="5" t="e">
        <f>-BP28*'операционные  расходы 1 этап'!#REF!</f>
        <v>#REF!</v>
      </c>
      <c r="BQ57" s="5" t="e">
        <f>-BQ28*'операционные  расходы 1 этап'!#REF!</f>
        <v>#REF!</v>
      </c>
      <c r="BR57" s="5" t="e">
        <f>-BR28*'операционные  расходы 1 этап'!#REF!</f>
        <v>#REF!</v>
      </c>
      <c r="BS57" s="5" t="e">
        <f>-BS28*'операционные  расходы 1 этап'!#REF!</f>
        <v>#REF!</v>
      </c>
      <c r="BT57" s="5" t="e">
        <f>-BT28*'операционные  расходы 1 этап'!#REF!</f>
        <v>#REF!</v>
      </c>
      <c r="BU57" s="5" t="e">
        <f>-BU28*'операционные  расходы 1 этап'!#REF!</f>
        <v>#REF!</v>
      </c>
      <c r="BV57" s="5" t="e">
        <f>-BV28*'операционные  расходы 1 этап'!#REF!</f>
        <v>#REF!</v>
      </c>
      <c r="BW57" s="5" t="e">
        <f>-BW28*'операционные  расходы 1 этап'!#REF!</f>
        <v>#REF!</v>
      </c>
      <c r="BX57" s="5" t="e">
        <f>-BX28*'операционные  расходы 1 этап'!#REF!</f>
        <v>#REF!</v>
      </c>
      <c r="BY57" s="5" t="e">
        <f>-BY28*'операционные  расходы 1 этап'!#REF!</f>
        <v>#REF!</v>
      </c>
      <c r="BZ57" s="5" t="e">
        <f>-BZ28*'операционные  расходы 1 этап'!#REF!</f>
        <v>#REF!</v>
      </c>
      <c r="CA57" s="5" t="e">
        <f>-CA28*'операционные  расходы 1 этап'!#REF!</f>
        <v>#REF!</v>
      </c>
      <c r="CB57" s="5" t="e">
        <f>-CB28*'операционные  расходы 1 этап'!#REF!</f>
        <v>#REF!</v>
      </c>
      <c r="CC57" s="5" t="e">
        <f>-CC28*'операционные  расходы 1 этап'!#REF!</f>
        <v>#REF!</v>
      </c>
      <c r="CD57" s="5" t="e">
        <f>-CD28*'операционные  расходы 1 этап'!#REF!</f>
        <v>#REF!</v>
      </c>
      <c r="CE57" s="5" t="e">
        <f>-CE28*'операционные  расходы 1 этап'!#REF!</f>
        <v>#REF!</v>
      </c>
      <c r="CF57" s="5" t="e">
        <f>-CF28*'операционные  расходы 1 этап'!#REF!</f>
        <v>#REF!</v>
      </c>
      <c r="CG57" s="5" t="e">
        <f>-CG28*'операционные  расходы 1 этап'!#REF!</f>
        <v>#REF!</v>
      </c>
      <c r="CH57" s="5" t="e">
        <f>-CH28*'операционные  расходы 1 этап'!#REF!</f>
        <v>#REF!</v>
      </c>
      <c r="CI57" s="5" t="e">
        <f>-CI28*'операционные  расходы 1 этап'!#REF!</f>
        <v>#REF!</v>
      </c>
      <c r="CJ57" s="5" t="e">
        <f>-CJ28*'операционные  расходы 1 этап'!#REF!</f>
        <v>#REF!</v>
      </c>
      <c r="CK57" s="5" t="e">
        <f>-CK28*'операционные  расходы 1 этап'!#REF!</f>
        <v>#REF!</v>
      </c>
      <c r="CL57" s="5" t="e">
        <f>-CL28*'операционные  расходы 1 этап'!#REF!</f>
        <v>#REF!</v>
      </c>
      <c r="CM57" s="5" t="e">
        <f>-CM28*'операционные  расходы 1 этап'!#REF!</f>
        <v>#REF!</v>
      </c>
      <c r="CN57" s="5" t="e">
        <f>-CN28*'операционные  расходы 1 этап'!#REF!</f>
        <v>#REF!</v>
      </c>
      <c r="CO57" s="5" t="e">
        <f>-CO28*'операционные  расходы 1 этап'!#REF!</f>
        <v>#REF!</v>
      </c>
    </row>
    <row r="58" spans="1:93" ht="12.75" customHeight="1" outlineLevel="2">
      <c r="A58" s="35"/>
      <c r="B58" s="63" t="s">
        <v>86</v>
      </c>
      <c r="C58" s="74" t="e">
        <f t="shared" si="18"/>
        <v>#REF!</v>
      </c>
      <c r="D58" s="60"/>
      <c r="E58" s="35" t="e">
        <f>-E171-#REF!</f>
        <v>#REF!</v>
      </c>
      <c r="F58" s="35" t="e">
        <f>-F171-#REF!</f>
        <v>#REF!</v>
      </c>
      <c r="G58" s="35" t="e">
        <f>-G171-#REF!</f>
        <v>#REF!</v>
      </c>
      <c r="H58" s="35" t="e">
        <f>-H171-#REF!</f>
        <v>#REF!</v>
      </c>
      <c r="I58" s="35" t="e">
        <f>-I171-#REF!</f>
        <v>#REF!</v>
      </c>
      <c r="J58" s="35" t="e">
        <f>-J171-#REF!</f>
        <v>#REF!</v>
      </c>
      <c r="K58" s="35" t="e">
        <f>-K171-#REF!</f>
        <v>#REF!</v>
      </c>
      <c r="L58" s="35" t="e">
        <f>-L171-#REF!</f>
        <v>#REF!</v>
      </c>
      <c r="M58" s="35" t="e">
        <f>-M171-#REF!</f>
        <v>#REF!</v>
      </c>
      <c r="N58" s="35" t="e">
        <f>-N171-#REF!</f>
        <v>#REF!</v>
      </c>
      <c r="O58" s="35" t="e">
        <f>-O171-#REF!</f>
        <v>#REF!</v>
      </c>
      <c r="P58" s="35" t="e">
        <f>-P171-#REF!</f>
        <v>#REF!</v>
      </c>
      <c r="Q58" s="35" t="e">
        <f>-Q171-#REF!</f>
        <v>#REF!</v>
      </c>
      <c r="R58" s="35" t="e">
        <f>-R171-#REF!</f>
        <v>#REF!</v>
      </c>
      <c r="S58" s="35" t="e">
        <f>-S171-#REF!</f>
        <v>#REF!</v>
      </c>
      <c r="T58" s="35" t="e">
        <f>-T171-#REF!</f>
        <v>#REF!</v>
      </c>
      <c r="U58" s="35" t="e">
        <f>-U171-#REF!</f>
        <v>#REF!</v>
      </c>
      <c r="V58" s="35" t="e">
        <f>-V171-#REF!</f>
        <v>#REF!</v>
      </c>
      <c r="W58" s="35" t="e">
        <f>-W171-#REF!</f>
        <v>#REF!</v>
      </c>
      <c r="X58" s="35" t="e">
        <f>-X171-#REF!</f>
        <v>#REF!</v>
      </c>
      <c r="Y58" s="35" t="e">
        <f>-Y171-#REF!</f>
        <v>#REF!</v>
      </c>
      <c r="Z58" s="35" t="e">
        <f>-Z171-#REF!</f>
        <v>#REF!</v>
      </c>
      <c r="AA58" s="35" t="e">
        <f>-AA171-#REF!</f>
        <v>#REF!</v>
      </c>
      <c r="AB58" s="35" t="e">
        <f>-AB171-#REF!</f>
        <v>#REF!</v>
      </c>
      <c r="AC58" s="35" t="e">
        <f>-AC171-#REF!</f>
        <v>#REF!</v>
      </c>
      <c r="AD58" s="35" t="e">
        <f>-AD171-#REF!</f>
        <v>#REF!</v>
      </c>
      <c r="AE58" s="35" t="e">
        <f>-AE171-#REF!</f>
        <v>#REF!</v>
      </c>
      <c r="AF58" s="35" t="e">
        <f>-AF171-#REF!</f>
        <v>#REF!</v>
      </c>
      <c r="AG58" s="35" t="e">
        <f>-AG171-#REF!</f>
        <v>#REF!</v>
      </c>
      <c r="AH58" s="35" t="e">
        <f>-AH171-#REF!</f>
        <v>#REF!</v>
      </c>
      <c r="AI58" s="35" t="e">
        <f>-AI171-#REF!</f>
        <v>#REF!</v>
      </c>
      <c r="AJ58" s="35" t="e">
        <f>-AJ171-#REF!</f>
        <v>#REF!</v>
      </c>
      <c r="AK58" s="35" t="e">
        <f>-AK171-#REF!</f>
        <v>#REF!</v>
      </c>
      <c r="AL58" s="35" t="e">
        <f>-AL171-#REF!</f>
        <v>#REF!</v>
      </c>
      <c r="AM58" s="35" t="e">
        <f>-AM171-#REF!</f>
        <v>#REF!</v>
      </c>
      <c r="AN58" s="35" t="e">
        <f>-AN171-#REF!</f>
        <v>#REF!</v>
      </c>
      <c r="AO58" s="35" t="e">
        <f>-AO171-#REF!</f>
        <v>#REF!</v>
      </c>
      <c r="AP58" s="35" t="e">
        <f>-AP171-#REF!</f>
        <v>#REF!</v>
      </c>
      <c r="AQ58" s="35" t="e">
        <f>-AQ171-#REF!</f>
        <v>#REF!</v>
      </c>
      <c r="AR58" s="35" t="e">
        <f>-AR171-#REF!</f>
        <v>#REF!</v>
      </c>
      <c r="AS58" s="35" t="e">
        <f>-AS171-#REF!</f>
        <v>#REF!</v>
      </c>
      <c r="AT58" s="35" t="e">
        <f>-AT171-#REF!</f>
        <v>#REF!</v>
      </c>
      <c r="AU58" s="35" t="e">
        <f>-AU171-#REF!</f>
        <v>#REF!</v>
      </c>
      <c r="AV58" s="35" t="e">
        <f>-AV171-#REF!</f>
        <v>#REF!</v>
      </c>
      <c r="AW58" s="35" t="e">
        <f>-AW171-#REF!</f>
        <v>#REF!</v>
      </c>
      <c r="AX58" s="35" t="e">
        <f>-AX171-#REF!</f>
        <v>#REF!</v>
      </c>
      <c r="AY58" s="35" t="e">
        <f>-AY171-#REF!</f>
        <v>#REF!</v>
      </c>
      <c r="AZ58" s="35" t="e">
        <f>-AZ171-#REF!</f>
        <v>#REF!</v>
      </c>
      <c r="BA58" s="35" t="e">
        <f>-BA171-#REF!</f>
        <v>#REF!</v>
      </c>
      <c r="BB58" s="35" t="e">
        <f>-BB171-#REF!</f>
        <v>#REF!</v>
      </c>
      <c r="BC58" s="35" t="e">
        <f>-BC171-#REF!</f>
        <v>#REF!</v>
      </c>
      <c r="BD58" s="35" t="e">
        <f>-BD171-#REF!</f>
        <v>#REF!</v>
      </c>
      <c r="BE58" s="35" t="e">
        <f>-BE171-#REF!</f>
        <v>#REF!</v>
      </c>
      <c r="BF58" s="35" t="e">
        <f>-BF171-#REF!</f>
        <v>#REF!</v>
      </c>
      <c r="BG58" s="35" t="e">
        <f>-BG171-#REF!</f>
        <v>#REF!</v>
      </c>
      <c r="BH58" s="35" t="e">
        <f>-BH171-#REF!</f>
        <v>#REF!</v>
      </c>
      <c r="BI58" s="35" t="e">
        <f>-BI171-#REF!</f>
        <v>#REF!</v>
      </c>
      <c r="BJ58" s="35" t="e">
        <f>-BJ171-#REF!</f>
        <v>#REF!</v>
      </c>
      <c r="BK58" s="35" t="e">
        <f>-BK171-#REF!</f>
        <v>#REF!</v>
      </c>
      <c r="BL58" s="35" t="e">
        <f>-BL171-#REF!</f>
        <v>#REF!</v>
      </c>
      <c r="BM58" s="35" t="e">
        <f>-BM171-#REF!</f>
        <v>#REF!</v>
      </c>
      <c r="BN58" s="35" t="e">
        <f>-BN171-#REF!</f>
        <v>#REF!</v>
      </c>
      <c r="BO58" s="35" t="e">
        <f>-BO171-#REF!</f>
        <v>#REF!</v>
      </c>
      <c r="BP58" s="35" t="e">
        <f>-BP171-#REF!</f>
        <v>#REF!</v>
      </c>
      <c r="BQ58" s="35" t="e">
        <f>-BQ171-#REF!</f>
        <v>#REF!</v>
      </c>
      <c r="BR58" s="35" t="e">
        <f>-BR171-#REF!</f>
        <v>#REF!</v>
      </c>
      <c r="BS58" s="35" t="e">
        <f>-BS171-#REF!</f>
        <v>#REF!</v>
      </c>
      <c r="BT58" s="35" t="e">
        <f>-BT171-#REF!</f>
        <v>#REF!</v>
      </c>
      <c r="BU58" s="35" t="e">
        <f>-BU171-#REF!</f>
        <v>#REF!</v>
      </c>
      <c r="BV58" s="35" t="e">
        <f>-BV171-#REF!</f>
        <v>#REF!</v>
      </c>
      <c r="BW58" s="35" t="e">
        <f>-BW171-#REF!</f>
        <v>#REF!</v>
      </c>
      <c r="BX58" s="35" t="e">
        <f>-BX171-#REF!</f>
        <v>#REF!</v>
      </c>
      <c r="BY58" s="35" t="e">
        <f>-BY171-#REF!</f>
        <v>#REF!</v>
      </c>
      <c r="BZ58" s="35" t="e">
        <f>-BZ171-#REF!</f>
        <v>#REF!</v>
      </c>
      <c r="CA58" s="35" t="e">
        <f>-CA171-#REF!</f>
        <v>#REF!</v>
      </c>
      <c r="CB58" s="35" t="e">
        <f>-CB171-#REF!</f>
        <v>#REF!</v>
      </c>
      <c r="CC58" s="35" t="e">
        <f>-CC171-#REF!</f>
        <v>#REF!</v>
      </c>
      <c r="CD58" s="35" t="e">
        <f>-CD171-#REF!</f>
        <v>#REF!</v>
      </c>
      <c r="CE58" s="35" t="e">
        <f>-CE171-#REF!</f>
        <v>#REF!</v>
      </c>
      <c r="CF58" s="35" t="e">
        <f>-CF171-#REF!</f>
        <v>#REF!</v>
      </c>
      <c r="CG58" s="35" t="e">
        <f>-CG171-#REF!</f>
        <v>#REF!</v>
      </c>
      <c r="CH58" s="35" t="e">
        <f>-CH171-#REF!</f>
        <v>#REF!</v>
      </c>
      <c r="CI58" s="35" t="e">
        <f>-CI171-#REF!</f>
        <v>#REF!</v>
      </c>
      <c r="CJ58" s="35" t="e">
        <f>-CJ171-#REF!</f>
        <v>#REF!</v>
      </c>
      <c r="CK58" s="35" t="e">
        <f>-CK171-#REF!</f>
        <v>#REF!</v>
      </c>
      <c r="CL58" s="35" t="e">
        <f>-CL171-#REF!</f>
        <v>#REF!</v>
      </c>
      <c r="CM58" s="35" t="e">
        <f>-CM171-#REF!</f>
        <v>#REF!</v>
      </c>
      <c r="CN58" s="35" t="e">
        <f>-CN171-#REF!</f>
        <v>#REF!</v>
      </c>
      <c r="CO58" s="35" t="e">
        <f>-CO171-#REF!</f>
        <v>#REF!</v>
      </c>
    </row>
    <row r="59" spans="1:93" ht="12.75" customHeight="1" outlineLevel="2">
      <c r="A59" s="35"/>
      <c r="B59" s="63" t="s">
        <v>158</v>
      </c>
      <c r="C59" s="74" t="e">
        <f t="shared" si="18"/>
        <v>#REF!</v>
      </c>
      <c r="D59" s="60"/>
      <c r="E59" s="35" t="e">
        <f>-'операционные  расходы 1 этап'!#REF!/1000</f>
        <v>#REF!</v>
      </c>
      <c r="F59" s="35" t="e">
        <f>-'операционные  расходы 1 этап'!#REF!/1000</f>
        <v>#REF!</v>
      </c>
      <c r="G59" s="35" t="e">
        <f>-'операционные  расходы 1 этап'!#REF!/1000</f>
        <v>#REF!</v>
      </c>
      <c r="H59" s="35" t="e">
        <f>-'операционные  расходы 1 этап'!#REF!/1000</f>
        <v>#REF!</v>
      </c>
      <c r="I59" s="35" t="e">
        <f>-'операционные  расходы 1 этап'!#REF!/1000</f>
        <v>#REF!</v>
      </c>
      <c r="J59" s="35" t="e">
        <f>-'операционные  расходы 1 этап'!#REF!/1000</f>
        <v>#REF!</v>
      </c>
      <c r="K59" s="35" t="e">
        <f>-'операционные  расходы 1 этап'!#REF!/1000</f>
        <v>#REF!</v>
      </c>
      <c r="L59" s="35" t="e">
        <f>-'операционные  расходы 1 этап'!#REF!/1000</f>
        <v>#REF!</v>
      </c>
      <c r="M59" s="35" t="e">
        <f>-'операционные  расходы 1 этап'!#REF!/1000</f>
        <v>#REF!</v>
      </c>
      <c r="N59" s="35" t="e">
        <f>-'операционные  расходы 1 этап'!#REF!/1000</f>
        <v>#REF!</v>
      </c>
      <c r="O59" s="35" t="e">
        <f>-'операционные  расходы 1 этап'!#REF!/1000</f>
        <v>#REF!</v>
      </c>
      <c r="P59" s="35" t="e">
        <f>-'операционные  расходы 1 этап'!#REF!/1000</f>
        <v>#REF!</v>
      </c>
      <c r="Q59" s="35" t="e">
        <f>-'операционные  расходы 1 этап'!#REF!/1000</f>
        <v>#REF!</v>
      </c>
      <c r="R59" s="35" t="e">
        <f>-'операционные  расходы 1 этап'!#REF!/1000</f>
        <v>#REF!</v>
      </c>
      <c r="S59" s="35" t="e">
        <f>-'операционные  расходы 1 этап'!#REF!/1000</f>
        <v>#REF!</v>
      </c>
      <c r="T59" s="35" t="e">
        <f>-'операционные  расходы 1 этап'!#REF!/1000</f>
        <v>#REF!</v>
      </c>
      <c r="U59" s="35" t="e">
        <f>-'операционные  расходы 1 этап'!#REF!/1000</f>
        <v>#REF!</v>
      </c>
      <c r="V59" s="35" t="e">
        <f>-'операционные  расходы 1 этап'!#REF!/1000</f>
        <v>#REF!</v>
      </c>
      <c r="W59" s="35" t="e">
        <f>-'операционные  расходы 1 этап'!#REF!/1000</f>
        <v>#REF!</v>
      </c>
      <c r="X59" s="35" t="e">
        <f>-'операционные  расходы 1 этап'!#REF!/1000</f>
        <v>#REF!</v>
      </c>
      <c r="Y59" s="35" t="e">
        <f>-'операционные  расходы 1 этап'!#REF!/1000</f>
        <v>#REF!</v>
      </c>
      <c r="Z59" s="35" t="e">
        <f>-'операционные  расходы 1 этап'!#REF!/1000</f>
        <v>#REF!</v>
      </c>
      <c r="AA59" s="35" t="e">
        <f>-'операционные  расходы 1 этап'!#REF!/1000</f>
        <v>#REF!</v>
      </c>
      <c r="AB59" s="35" t="e">
        <f>-'операционные  расходы 1 этап'!#REF!/1000</f>
        <v>#REF!</v>
      </c>
      <c r="AC59" s="35" t="e">
        <f>-'операционные  расходы 1 этап'!#REF!/1000</f>
        <v>#REF!</v>
      </c>
      <c r="AD59" s="35" t="e">
        <f>-'операционные  расходы 1 этап'!#REF!/1000</f>
        <v>#REF!</v>
      </c>
      <c r="AE59" s="35" t="e">
        <f>-'операционные  расходы 1 этап'!#REF!/1000</f>
        <v>#REF!</v>
      </c>
      <c r="AF59" s="35" t="e">
        <f>-'операционные  расходы 1 этап'!#REF!/1000</f>
        <v>#REF!</v>
      </c>
      <c r="AG59" s="35" t="e">
        <f>-'операционные  расходы 1 этап'!#REF!/1000</f>
        <v>#REF!</v>
      </c>
      <c r="AH59" s="35" t="e">
        <f>-'операционные  расходы 1 этап'!#REF!/1000</f>
        <v>#REF!</v>
      </c>
      <c r="AI59" s="35" t="e">
        <f>-'операционные  расходы 1 этап'!#REF!/1000</f>
        <v>#REF!</v>
      </c>
      <c r="AJ59" s="35" t="e">
        <f>-'операционные  расходы 1 этап'!#REF!/1000</f>
        <v>#REF!</v>
      </c>
      <c r="AK59" s="35" t="e">
        <f>-'операционные  расходы 1 этап'!#REF!/1000</f>
        <v>#REF!</v>
      </c>
      <c r="AL59" s="35" t="e">
        <f>-'операционные  расходы 1 этап'!#REF!/1000</f>
        <v>#REF!</v>
      </c>
      <c r="AM59" s="35" t="e">
        <f>-'операционные  расходы 1 этап'!#REF!/1000</f>
        <v>#REF!</v>
      </c>
      <c r="AN59" s="35" t="e">
        <f>-'операционные  расходы 1 этап'!#REF!/1000</f>
        <v>#REF!</v>
      </c>
      <c r="AO59" s="35" t="e">
        <f>-'операционные  расходы 1 этап'!#REF!/1000</f>
        <v>#REF!</v>
      </c>
      <c r="AP59" s="35" t="e">
        <f>-'операционные  расходы 1 этап'!#REF!/1000</f>
        <v>#REF!</v>
      </c>
      <c r="AQ59" s="35" t="e">
        <f>-'операционные  расходы 1 этап'!#REF!/1000</f>
        <v>#REF!</v>
      </c>
      <c r="AR59" s="35" t="e">
        <f>-'операционные  расходы 1 этап'!#REF!/1000</f>
        <v>#REF!</v>
      </c>
      <c r="AS59" s="35" t="e">
        <f>-'операционные  расходы 1 этап'!#REF!/1000</f>
        <v>#REF!</v>
      </c>
      <c r="AT59" s="35" t="e">
        <f>-'операционные  расходы 1 этап'!#REF!/1000</f>
        <v>#REF!</v>
      </c>
      <c r="AU59" s="35" t="e">
        <f>-'операционные  расходы 1 этап'!#REF!/1000</f>
        <v>#REF!</v>
      </c>
      <c r="AV59" s="35" t="e">
        <f>-'операционные  расходы 1 этап'!#REF!/1000</f>
        <v>#REF!</v>
      </c>
      <c r="AW59" s="35" t="e">
        <f>-'операционные  расходы 1 этап'!#REF!/1000</f>
        <v>#REF!</v>
      </c>
      <c r="AX59" s="35" t="e">
        <f>-'операционные  расходы 1 этап'!#REF!/1000</f>
        <v>#REF!</v>
      </c>
      <c r="AY59" s="35" t="e">
        <f>-'операционные  расходы 1 этап'!#REF!/1000</f>
        <v>#REF!</v>
      </c>
      <c r="AZ59" s="35" t="e">
        <f>-'операционные  расходы 1 этап'!#REF!/1000</f>
        <v>#REF!</v>
      </c>
      <c r="BA59" s="35" t="e">
        <f>-'операционные  расходы 1 этап'!#REF!/1000</f>
        <v>#REF!</v>
      </c>
      <c r="BB59" s="35" t="e">
        <f>-'операционные  расходы 1 этап'!#REF!/1000</f>
        <v>#REF!</v>
      </c>
      <c r="BC59" s="35" t="e">
        <f>-'операционные  расходы 1 этап'!#REF!/1000</f>
        <v>#REF!</v>
      </c>
      <c r="BD59" s="35" t="e">
        <f>-'операционные  расходы 1 этап'!#REF!/1000</f>
        <v>#REF!</v>
      </c>
      <c r="BE59" s="35" t="e">
        <f>-'операционные  расходы 1 этап'!#REF!/1000</f>
        <v>#REF!</v>
      </c>
      <c r="BF59" s="35" t="e">
        <f>-'операционные  расходы 1 этап'!#REF!/1000</f>
        <v>#REF!</v>
      </c>
      <c r="BG59" s="35" t="e">
        <f>-'операционные  расходы 1 этап'!#REF!/1000</f>
        <v>#REF!</v>
      </c>
      <c r="BH59" s="35" t="e">
        <f>-'операционные  расходы 1 этап'!#REF!/1000</f>
        <v>#REF!</v>
      </c>
      <c r="BI59" s="35" t="e">
        <f>-'операционные  расходы 1 этап'!#REF!/1000</f>
        <v>#REF!</v>
      </c>
      <c r="BJ59" s="35" t="e">
        <f>-'операционные  расходы 1 этап'!#REF!/1000</f>
        <v>#REF!</v>
      </c>
      <c r="BK59" s="35" t="e">
        <f>-'операционные  расходы 1 этап'!#REF!/1000</f>
        <v>#REF!</v>
      </c>
      <c r="BL59" s="35" t="e">
        <f>-'операционные  расходы 1 этап'!#REF!/1000</f>
        <v>#REF!</v>
      </c>
      <c r="BM59" s="35" t="e">
        <f>-'операционные  расходы 1 этап'!#REF!/1000</f>
        <v>#REF!</v>
      </c>
      <c r="BN59" s="35" t="e">
        <f>-'операционные  расходы 1 этап'!#REF!/1000</f>
        <v>#REF!</v>
      </c>
      <c r="BO59" s="35" t="e">
        <f>-'операционные  расходы 1 этап'!#REF!/1000</f>
        <v>#REF!</v>
      </c>
      <c r="BP59" s="35" t="e">
        <f>-'операционные  расходы 1 этап'!#REF!/1000</f>
        <v>#REF!</v>
      </c>
      <c r="BQ59" s="35" t="e">
        <f>-'операционные  расходы 1 этап'!#REF!/1000</f>
        <v>#REF!</v>
      </c>
      <c r="BR59" s="35" t="e">
        <f>-'операционные  расходы 1 этап'!#REF!/1000</f>
        <v>#REF!</v>
      </c>
      <c r="BS59" s="35" t="e">
        <f>-'операционные  расходы 1 этап'!#REF!/1000</f>
        <v>#REF!</v>
      </c>
      <c r="BT59" s="35" t="e">
        <f>-'операционные  расходы 1 этап'!#REF!/1000</f>
        <v>#REF!</v>
      </c>
      <c r="BU59" s="35" t="e">
        <f>-'операционные  расходы 1 этап'!#REF!/1000</f>
        <v>#REF!</v>
      </c>
      <c r="BV59" s="35" t="e">
        <f>-'операционные  расходы 1 этап'!#REF!/1000</f>
        <v>#REF!</v>
      </c>
      <c r="BW59" s="35" t="e">
        <f>-'операционные  расходы 1 этап'!#REF!/1000</f>
        <v>#REF!</v>
      </c>
      <c r="BX59" s="35" t="e">
        <f>-'операционные  расходы 1 этап'!#REF!/1000</f>
        <v>#REF!</v>
      </c>
      <c r="BY59" s="35" t="e">
        <f>-'операционные  расходы 1 этап'!#REF!/1000</f>
        <v>#REF!</v>
      </c>
      <c r="BZ59" s="35" t="e">
        <f>-'операционные  расходы 1 этап'!#REF!/1000</f>
        <v>#REF!</v>
      </c>
      <c r="CA59" s="35" t="e">
        <f>-'операционные  расходы 1 этап'!#REF!/1000</f>
        <v>#REF!</v>
      </c>
      <c r="CB59" s="35" t="e">
        <f>-'операционные  расходы 1 этап'!#REF!/1000</f>
        <v>#REF!</v>
      </c>
      <c r="CC59" s="35" t="e">
        <f>-'операционные  расходы 1 этап'!#REF!/1000</f>
        <v>#REF!</v>
      </c>
      <c r="CD59" s="35" t="e">
        <f>-'операционные  расходы 1 этап'!#REF!/1000</f>
        <v>#REF!</v>
      </c>
      <c r="CE59" s="35" t="e">
        <f>-'операционные  расходы 1 этап'!#REF!/1000</f>
        <v>#REF!</v>
      </c>
      <c r="CF59" s="35" t="e">
        <f>-'операционные  расходы 1 этап'!#REF!/1000</f>
        <v>#REF!</v>
      </c>
      <c r="CG59" s="35" t="e">
        <f>-'операционные  расходы 1 этап'!#REF!/1000</f>
        <v>#REF!</v>
      </c>
      <c r="CH59" s="35" t="e">
        <f>-'операционные  расходы 1 этап'!#REF!/1000</f>
        <v>#REF!</v>
      </c>
      <c r="CI59" s="35" t="e">
        <f>-'операционные  расходы 1 этап'!#REF!/1000</f>
        <v>#REF!</v>
      </c>
      <c r="CJ59" s="35" t="e">
        <f>-'операционные  расходы 1 этап'!#REF!/1000</f>
        <v>#REF!</v>
      </c>
      <c r="CK59" s="35" t="e">
        <f>-'операционные  расходы 1 этап'!#REF!/1000</f>
        <v>#REF!</v>
      </c>
      <c r="CL59" s="35" t="e">
        <f>-'операционные  расходы 1 этап'!#REF!/1000</f>
        <v>#REF!</v>
      </c>
      <c r="CM59" s="35" t="e">
        <f>-'операционные  расходы 1 этап'!#REF!/1000</f>
        <v>#REF!</v>
      </c>
      <c r="CN59" s="35" t="e">
        <f>-'операционные  расходы 1 этап'!#REF!/1000</f>
        <v>#REF!</v>
      </c>
      <c r="CO59" s="35" t="e">
        <f>-'операционные  расходы 1 этап'!#REF!/1000</f>
        <v>#REF!</v>
      </c>
    </row>
    <row r="60" spans="1:93" ht="12.75" customHeight="1" outlineLevel="1">
      <c r="A60" s="37"/>
      <c r="B60" s="70" t="s">
        <v>159</v>
      </c>
      <c r="C60" s="70" t="e">
        <f t="shared" ref="C60:C61" si="19">SUM(D60:CN60)</f>
        <v>#REF!</v>
      </c>
      <c r="D60" s="71">
        <f t="shared" ref="D60:CO60" si="20">SUM(D30:D59)</f>
        <v>0</v>
      </c>
      <c r="E60" s="70" t="e">
        <f t="shared" si="20"/>
        <v>#REF!</v>
      </c>
      <c r="F60" s="70" t="e">
        <f t="shared" si="20"/>
        <v>#REF!</v>
      </c>
      <c r="G60" s="70" t="e">
        <f t="shared" si="20"/>
        <v>#REF!</v>
      </c>
      <c r="H60" s="70" t="e">
        <f t="shared" si="20"/>
        <v>#REF!</v>
      </c>
      <c r="I60" s="70" t="e">
        <f t="shared" si="20"/>
        <v>#REF!</v>
      </c>
      <c r="J60" s="70" t="e">
        <f t="shared" si="20"/>
        <v>#REF!</v>
      </c>
      <c r="K60" s="70" t="e">
        <f t="shared" si="20"/>
        <v>#REF!</v>
      </c>
      <c r="L60" s="70" t="e">
        <f t="shared" si="20"/>
        <v>#REF!</v>
      </c>
      <c r="M60" s="70" t="e">
        <f t="shared" si="20"/>
        <v>#REF!</v>
      </c>
      <c r="N60" s="70" t="e">
        <f t="shared" si="20"/>
        <v>#REF!</v>
      </c>
      <c r="O60" s="70" t="e">
        <f t="shared" si="20"/>
        <v>#REF!</v>
      </c>
      <c r="P60" s="70" t="e">
        <f t="shared" si="20"/>
        <v>#REF!</v>
      </c>
      <c r="Q60" s="70" t="e">
        <f t="shared" si="20"/>
        <v>#REF!</v>
      </c>
      <c r="R60" s="70" t="e">
        <f t="shared" si="20"/>
        <v>#REF!</v>
      </c>
      <c r="S60" s="70" t="e">
        <f t="shared" si="20"/>
        <v>#REF!</v>
      </c>
      <c r="T60" s="70" t="e">
        <f t="shared" si="20"/>
        <v>#REF!</v>
      </c>
      <c r="U60" s="70" t="e">
        <f t="shared" si="20"/>
        <v>#REF!</v>
      </c>
      <c r="V60" s="70" t="e">
        <f t="shared" si="20"/>
        <v>#REF!</v>
      </c>
      <c r="W60" s="70" t="e">
        <f t="shared" si="20"/>
        <v>#REF!</v>
      </c>
      <c r="X60" s="70" t="e">
        <f t="shared" si="20"/>
        <v>#REF!</v>
      </c>
      <c r="Y60" s="70" t="e">
        <f t="shared" si="20"/>
        <v>#REF!</v>
      </c>
      <c r="Z60" s="70" t="e">
        <f t="shared" si="20"/>
        <v>#REF!</v>
      </c>
      <c r="AA60" s="70" t="e">
        <f t="shared" si="20"/>
        <v>#REF!</v>
      </c>
      <c r="AB60" s="70" t="e">
        <f t="shared" si="20"/>
        <v>#REF!</v>
      </c>
      <c r="AC60" s="70" t="e">
        <f t="shared" si="20"/>
        <v>#REF!</v>
      </c>
      <c r="AD60" s="70" t="e">
        <f t="shared" si="20"/>
        <v>#REF!</v>
      </c>
      <c r="AE60" s="70" t="e">
        <f t="shared" si="20"/>
        <v>#REF!</v>
      </c>
      <c r="AF60" s="70" t="e">
        <f t="shared" si="20"/>
        <v>#REF!</v>
      </c>
      <c r="AG60" s="70" t="e">
        <f t="shared" si="20"/>
        <v>#REF!</v>
      </c>
      <c r="AH60" s="70" t="e">
        <f t="shared" si="20"/>
        <v>#REF!</v>
      </c>
      <c r="AI60" s="70" t="e">
        <f t="shared" si="20"/>
        <v>#REF!</v>
      </c>
      <c r="AJ60" s="70" t="e">
        <f t="shared" si="20"/>
        <v>#REF!</v>
      </c>
      <c r="AK60" s="70" t="e">
        <f t="shared" si="20"/>
        <v>#REF!</v>
      </c>
      <c r="AL60" s="70" t="e">
        <f t="shared" si="20"/>
        <v>#REF!</v>
      </c>
      <c r="AM60" s="70" t="e">
        <f t="shared" si="20"/>
        <v>#REF!</v>
      </c>
      <c r="AN60" s="70" t="e">
        <f t="shared" si="20"/>
        <v>#REF!</v>
      </c>
      <c r="AO60" s="70" t="e">
        <f t="shared" si="20"/>
        <v>#REF!</v>
      </c>
      <c r="AP60" s="70" t="e">
        <f t="shared" si="20"/>
        <v>#REF!</v>
      </c>
      <c r="AQ60" s="70" t="e">
        <f t="shared" si="20"/>
        <v>#REF!</v>
      </c>
      <c r="AR60" s="70" t="e">
        <f t="shared" si="20"/>
        <v>#REF!</v>
      </c>
      <c r="AS60" s="70" t="e">
        <f t="shared" si="20"/>
        <v>#REF!</v>
      </c>
      <c r="AT60" s="70" t="e">
        <f t="shared" si="20"/>
        <v>#REF!</v>
      </c>
      <c r="AU60" s="70" t="e">
        <f t="shared" si="20"/>
        <v>#REF!</v>
      </c>
      <c r="AV60" s="70" t="e">
        <f t="shared" si="20"/>
        <v>#REF!</v>
      </c>
      <c r="AW60" s="70" t="e">
        <f t="shared" si="20"/>
        <v>#REF!</v>
      </c>
      <c r="AX60" s="70" t="e">
        <f t="shared" si="20"/>
        <v>#REF!</v>
      </c>
      <c r="AY60" s="70" t="e">
        <f t="shared" si="20"/>
        <v>#REF!</v>
      </c>
      <c r="AZ60" s="70" t="e">
        <f t="shared" si="20"/>
        <v>#REF!</v>
      </c>
      <c r="BA60" s="70" t="e">
        <f t="shared" si="20"/>
        <v>#REF!</v>
      </c>
      <c r="BB60" s="70" t="e">
        <f t="shared" si="20"/>
        <v>#REF!</v>
      </c>
      <c r="BC60" s="70" t="e">
        <f t="shared" si="20"/>
        <v>#REF!</v>
      </c>
      <c r="BD60" s="70" t="e">
        <f t="shared" si="20"/>
        <v>#REF!</v>
      </c>
      <c r="BE60" s="70" t="e">
        <f t="shared" si="20"/>
        <v>#REF!</v>
      </c>
      <c r="BF60" s="70" t="e">
        <f t="shared" si="20"/>
        <v>#REF!</v>
      </c>
      <c r="BG60" s="70" t="e">
        <f t="shared" si="20"/>
        <v>#REF!</v>
      </c>
      <c r="BH60" s="70" t="e">
        <f t="shared" si="20"/>
        <v>#REF!</v>
      </c>
      <c r="BI60" s="70" t="e">
        <f t="shared" si="20"/>
        <v>#REF!</v>
      </c>
      <c r="BJ60" s="70" t="e">
        <f t="shared" si="20"/>
        <v>#REF!</v>
      </c>
      <c r="BK60" s="70" t="e">
        <f t="shared" si="20"/>
        <v>#REF!</v>
      </c>
      <c r="BL60" s="70" t="e">
        <f t="shared" si="20"/>
        <v>#REF!</v>
      </c>
      <c r="BM60" s="70" t="e">
        <f t="shared" si="20"/>
        <v>#REF!</v>
      </c>
      <c r="BN60" s="70" t="e">
        <f t="shared" si="20"/>
        <v>#REF!</v>
      </c>
      <c r="BO60" s="70" t="e">
        <f t="shared" si="20"/>
        <v>#REF!</v>
      </c>
      <c r="BP60" s="70" t="e">
        <f t="shared" si="20"/>
        <v>#REF!</v>
      </c>
      <c r="BQ60" s="70" t="e">
        <f t="shared" si="20"/>
        <v>#REF!</v>
      </c>
      <c r="BR60" s="70" t="e">
        <f t="shared" si="20"/>
        <v>#REF!</v>
      </c>
      <c r="BS60" s="70" t="e">
        <f t="shared" si="20"/>
        <v>#REF!</v>
      </c>
      <c r="BT60" s="70" t="e">
        <f t="shared" si="20"/>
        <v>#REF!</v>
      </c>
      <c r="BU60" s="70" t="e">
        <f t="shared" si="20"/>
        <v>#REF!</v>
      </c>
      <c r="BV60" s="70" t="e">
        <f t="shared" si="20"/>
        <v>#REF!</v>
      </c>
      <c r="BW60" s="70" t="e">
        <f t="shared" si="20"/>
        <v>#REF!</v>
      </c>
      <c r="BX60" s="70" t="e">
        <f t="shared" si="20"/>
        <v>#REF!</v>
      </c>
      <c r="BY60" s="70" t="e">
        <f t="shared" si="20"/>
        <v>#REF!</v>
      </c>
      <c r="BZ60" s="70" t="e">
        <f t="shared" si="20"/>
        <v>#REF!</v>
      </c>
      <c r="CA60" s="70" t="e">
        <f t="shared" si="20"/>
        <v>#REF!</v>
      </c>
      <c r="CB60" s="70" t="e">
        <f t="shared" si="20"/>
        <v>#REF!</v>
      </c>
      <c r="CC60" s="70" t="e">
        <f t="shared" si="20"/>
        <v>#REF!</v>
      </c>
      <c r="CD60" s="70" t="e">
        <f t="shared" si="20"/>
        <v>#REF!</v>
      </c>
      <c r="CE60" s="70" t="e">
        <f t="shared" si="20"/>
        <v>#REF!</v>
      </c>
      <c r="CF60" s="70" t="e">
        <f t="shared" si="20"/>
        <v>#REF!</v>
      </c>
      <c r="CG60" s="70" t="e">
        <f t="shared" si="20"/>
        <v>#REF!</v>
      </c>
      <c r="CH60" s="70" t="e">
        <f t="shared" si="20"/>
        <v>#REF!</v>
      </c>
      <c r="CI60" s="70" t="e">
        <f t="shared" si="20"/>
        <v>#REF!</v>
      </c>
      <c r="CJ60" s="70" t="e">
        <f t="shared" si="20"/>
        <v>#REF!</v>
      </c>
      <c r="CK60" s="70" t="e">
        <f t="shared" si="20"/>
        <v>#REF!</v>
      </c>
      <c r="CL60" s="70" t="e">
        <f t="shared" si="20"/>
        <v>#REF!</v>
      </c>
      <c r="CM60" s="70" t="e">
        <f t="shared" si="20"/>
        <v>#REF!</v>
      </c>
      <c r="CN60" s="70" t="e">
        <f t="shared" si="20"/>
        <v>#REF!</v>
      </c>
      <c r="CO60" s="72" t="e">
        <f t="shared" si="20"/>
        <v>#REF!</v>
      </c>
    </row>
    <row r="61" spans="1:93" ht="12.75" customHeight="1">
      <c r="A61" s="37"/>
      <c r="B61" s="75" t="s">
        <v>160</v>
      </c>
      <c r="C61" s="70" t="e">
        <f t="shared" si="19"/>
        <v>#REF!</v>
      </c>
      <c r="D61" s="76">
        <f t="shared" ref="D61:CO61" si="21">SUM(D28,D60)</f>
        <v>0</v>
      </c>
      <c r="E61" s="75" t="e">
        <f t="shared" si="21"/>
        <v>#REF!</v>
      </c>
      <c r="F61" s="75" t="e">
        <f t="shared" si="21"/>
        <v>#REF!</v>
      </c>
      <c r="G61" s="75" t="e">
        <f t="shared" si="21"/>
        <v>#REF!</v>
      </c>
      <c r="H61" s="75" t="e">
        <f t="shared" si="21"/>
        <v>#REF!</v>
      </c>
      <c r="I61" s="75" t="e">
        <f t="shared" si="21"/>
        <v>#REF!</v>
      </c>
      <c r="J61" s="75" t="e">
        <f t="shared" si="21"/>
        <v>#REF!</v>
      </c>
      <c r="K61" s="75" t="e">
        <f t="shared" si="21"/>
        <v>#REF!</v>
      </c>
      <c r="L61" s="75" t="e">
        <f t="shared" si="21"/>
        <v>#REF!</v>
      </c>
      <c r="M61" s="75" t="e">
        <f t="shared" si="21"/>
        <v>#REF!</v>
      </c>
      <c r="N61" s="75" t="e">
        <f t="shared" si="21"/>
        <v>#REF!</v>
      </c>
      <c r="O61" s="75" t="e">
        <f t="shared" si="21"/>
        <v>#REF!</v>
      </c>
      <c r="P61" s="75" t="e">
        <f t="shared" si="21"/>
        <v>#REF!</v>
      </c>
      <c r="Q61" s="75" t="e">
        <f t="shared" si="21"/>
        <v>#REF!</v>
      </c>
      <c r="R61" s="75" t="e">
        <f t="shared" si="21"/>
        <v>#REF!</v>
      </c>
      <c r="S61" s="75" t="e">
        <f t="shared" si="21"/>
        <v>#REF!</v>
      </c>
      <c r="T61" s="75" t="e">
        <f t="shared" si="21"/>
        <v>#REF!</v>
      </c>
      <c r="U61" s="75" t="e">
        <f t="shared" si="21"/>
        <v>#REF!</v>
      </c>
      <c r="V61" s="75" t="e">
        <f t="shared" si="21"/>
        <v>#REF!</v>
      </c>
      <c r="W61" s="75" t="e">
        <f t="shared" si="21"/>
        <v>#REF!</v>
      </c>
      <c r="X61" s="75" t="e">
        <f t="shared" si="21"/>
        <v>#REF!</v>
      </c>
      <c r="Y61" s="75" t="e">
        <f t="shared" si="21"/>
        <v>#REF!</v>
      </c>
      <c r="Z61" s="75" t="e">
        <f t="shared" si="21"/>
        <v>#REF!</v>
      </c>
      <c r="AA61" s="75" t="e">
        <f t="shared" si="21"/>
        <v>#REF!</v>
      </c>
      <c r="AB61" s="75" t="e">
        <f t="shared" si="21"/>
        <v>#REF!</v>
      </c>
      <c r="AC61" s="75" t="e">
        <f t="shared" si="21"/>
        <v>#REF!</v>
      </c>
      <c r="AD61" s="75" t="e">
        <f t="shared" si="21"/>
        <v>#REF!</v>
      </c>
      <c r="AE61" s="75" t="e">
        <f t="shared" si="21"/>
        <v>#REF!</v>
      </c>
      <c r="AF61" s="75" t="e">
        <f t="shared" si="21"/>
        <v>#REF!</v>
      </c>
      <c r="AG61" s="75" t="e">
        <f t="shared" si="21"/>
        <v>#REF!</v>
      </c>
      <c r="AH61" s="75" t="e">
        <f t="shared" si="21"/>
        <v>#REF!</v>
      </c>
      <c r="AI61" s="75" t="e">
        <f t="shared" si="21"/>
        <v>#REF!</v>
      </c>
      <c r="AJ61" s="75" t="e">
        <f t="shared" si="21"/>
        <v>#REF!</v>
      </c>
      <c r="AK61" s="75" t="e">
        <f t="shared" si="21"/>
        <v>#REF!</v>
      </c>
      <c r="AL61" s="75" t="e">
        <f t="shared" si="21"/>
        <v>#REF!</v>
      </c>
      <c r="AM61" s="75" t="e">
        <f t="shared" si="21"/>
        <v>#REF!</v>
      </c>
      <c r="AN61" s="75" t="e">
        <f t="shared" si="21"/>
        <v>#REF!</v>
      </c>
      <c r="AO61" s="75" t="e">
        <f t="shared" si="21"/>
        <v>#REF!</v>
      </c>
      <c r="AP61" s="75" t="e">
        <f t="shared" si="21"/>
        <v>#REF!</v>
      </c>
      <c r="AQ61" s="75" t="e">
        <f t="shared" si="21"/>
        <v>#REF!</v>
      </c>
      <c r="AR61" s="75" t="e">
        <f t="shared" si="21"/>
        <v>#REF!</v>
      </c>
      <c r="AS61" s="75" t="e">
        <f t="shared" si="21"/>
        <v>#REF!</v>
      </c>
      <c r="AT61" s="75" t="e">
        <f t="shared" si="21"/>
        <v>#REF!</v>
      </c>
      <c r="AU61" s="75" t="e">
        <f t="shared" si="21"/>
        <v>#REF!</v>
      </c>
      <c r="AV61" s="75" t="e">
        <f t="shared" si="21"/>
        <v>#REF!</v>
      </c>
      <c r="AW61" s="75" t="e">
        <f t="shared" si="21"/>
        <v>#REF!</v>
      </c>
      <c r="AX61" s="75" t="e">
        <f t="shared" si="21"/>
        <v>#REF!</v>
      </c>
      <c r="AY61" s="75" t="e">
        <f t="shared" si="21"/>
        <v>#REF!</v>
      </c>
      <c r="AZ61" s="75" t="e">
        <f t="shared" si="21"/>
        <v>#REF!</v>
      </c>
      <c r="BA61" s="75" t="e">
        <f t="shared" si="21"/>
        <v>#REF!</v>
      </c>
      <c r="BB61" s="75" t="e">
        <f t="shared" si="21"/>
        <v>#REF!</v>
      </c>
      <c r="BC61" s="75" t="e">
        <f t="shared" si="21"/>
        <v>#REF!</v>
      </c>
      <c r="BD61" s="75" t="e">
        <f t="shared" si="21"/>
        <v>#REF!</v>
      </c>
      <c r="BE61" s="75" t="e">
        <f t="shared" si="21"/>
        <v>#REF!</v>
      </c>
      <c r="BF61" s="75" t="e">
        <f t="shared" si="21"/>
        <v>#REF!</v>
      </c>
      <c r="BG61" s="75" t="e">
        <f t="shared" si="21"/>
        <v>#REF!</v>
      </c>
      <c r="BH61" s="75" t="e">
        <f t="shared" si="21"/>
        <v>#REF!</v>
      </c>
      <c r="BI61" s="75" t="e">
        <f t="shared" si="21"/>
        <v>#REF!</v>
      </c>
      <c r="BJ61" s="75" t="e">
        <f t="shared" si="21"/>
        <v>#REF!</v>
      </c>
      <c r="BK61" s="75" t="e">
        <f t="shared" si="21"/>
        <v>#REF!</v>
      </c>
      <c r="BL61" s="75" t="e">
        <f t="shared" si="21"/>
        <v>#REF!</v>
      </c>
      <c r="BM61" s="75" t="e">
        <f t="shared" si="21"/>
        <v>#REF!</v>
      </c>
      <c r="BN61" s="75" t="e">
        <f t="shared" si="21"/>
        <v>#REF!</v>
      </c>
      <c r="BO61" s="75" t="e">
        <f t="shared" si="21"/>
        <v>#REF!</v>
      </c>
      <c r="BP61" s="75" t="e">
        <f t="shared" si="21"/>
        <v>#REF!</v>
      </c>
      <c r="BQ61" s="75" t="e">
        <f t="shared" si="21"/>
        <v>#REF!</v>
      </c>
      <c r="BR61" s="75" t="e">
        <f t="shared" si="21"/>
        <v>#REF!</v>
      </c>
      <c r="BS61" s="75" t="e">
        <f t="shared" si="21"/>
        <v>#REF!</v>
      </c>
      <c r="BT61" s="75" t="e">
        <f t="shared" si="21"/>
        <v>#REF!</v>
      </c>
      <c r="BU61" s="75" t="e">
        <f t="shared" si="21"/>
        <v>#REF!</v>
      </c>
      <c r="BV61" s="75" t="e">
        <f t="shared" si="21"/>
        <v>#REF!</v>
      </c>
      <c r="BW61" s="75" t="e">
        <f t="shared" si="21"/>
        <v>#REF!</v>
      </c>
      <c r="BX61" s="75" t="e">
        <f t="shared" si="21"/>
        <v>#REF!</v>
      </c>
      <c r="BY61" s="75" t="e">
        <f t="shared" si="21"/>
        <v>#REF!</v>
      </c>
      <c r="BZ61" s="75" t="e">
        <f t="shared" si="21"/>
        <v>#REF!</v>
      </c>
      <c r="CA61" s="75" t="e">
        <f t="shared" si="21"/>
        <v>#REF!</v>
      </c>
      <c r="CB61" s="75" t="e">
        <f t="shared" si="21"/>
        <v>#REF!</v>
      </c>
      <c r="CC61" s="75" t="e">
        <f t="shared" si="21"/>
        <v>#REF!</v>
      </c>
      <c r="CD61" s="75" t="e">
        <f t="shared" si="21"/>
        <v>#REF!</v>
      </c>
      <c r="CE61" s="75" t="e">
        <f t="shared" si="21"/>
        <v>#REF!</v>
      </c>
      <c r="CF61" s="75" t="e">
        <f t="shared" si="21"/>
        <v>#REF!</v>
      </c>
      <c r="CG61" s="75" t="e">
        <f t="shared" si="21"/>
        <v>#REF!</v>
      </c>
      <c r="CH61" s="75" t="e">
        <f t="shared" si="21"/>
        <v>#REF!</v>
      </c>
      <c r="CI61" s="75" t="e">
        <f t="shared" si="21"/>
        <v>#REF!</v>
      </c>
      <c r="CJ61" s="75" t="e">
        <f t="shared" si="21"/>
        <v>#REF!</v>
      </c>
      <c r="CK61" s="75" t="e">
        <f t="shared" si="21"/>
        <v>#REF!</v>
      </c>
      <c r="CL61" s="75" t="e">
        <f t="shared" si="21"/>
        <v>#REF!</v>
      </c>
      <c r="CM61" s="75" t="e">
        <f t="shared" si="21"/>
        <v>#REF!</v>
      </c>
      <c r="CN61" s="75" t="e">
        <f t="shared" si="21"/>
        <v>#REF!</v>
      </c>
      <c r="CO61" s="77" t="e">
        <f t="shared" si="21"/>
        <v>#REF!</v>
      </c>
    </row>
    <row r="62" spans="1:93" ht="12.75" customHeight="1">
      <c r="A62" s="35"/>
      <c r="B62" s="78" t="s">
        <v>161</v>
      </c>
      <c r="C62" s="78"/>
      <c r="D62" s="79">
        <f t="shared" ref="D62:CO62" si="22">IF(ISERROR(D61/D28),0,D61/D28)</f>
        <v>0</v>
      </c>
      <c r="E62" s="80">
        <f t="shared" si="22"/>
        <v>0</v>
      </c>
      <c r="F62" s="80">
        <f t="shared" si="22"/>
        <v>0</v>
      </c>
      <c r="G62" s="80">
        <f t="shared" si="22"/>
        <v>0</v>
      </c>
      <c r="H62" s="80">
        <f t="shared" si="22"/>
        <v>0</v>
      </c>
      <c r="I62" s="80">
        <f t="shared" si="22"/>
        <v>0</v>
      </c>
      <c r="J62" s="80">
        <f t="shared" si="22"/>
        <v>0</v>
      </c>
      <c r="K62" s="80">
        <f t="shared" si="22"/>
        <v>0</v>
      </c>
      <c r="L62" s="80">
        <f t="shared" si="22"/>
        <v>0</v>
      </c>
      <c r="M62" s="80">
        <f t="shared" si="22"/>
        <v>0</v>
      </c>
      <c r="N62" s="80">
        <f t="shared" si="22"/>
        <v>0</v>
      </c>
      <c r="O62" s="80">
        <f t="shared" si="22"/>
        <v>0</v>
      </c>
      <c r="P62" s="80">
        <f t="shared" si="22"/>
        <v>0</v>
      </c>
      <c r="Q62" s="80">
        <f t="shared" si="22"/>
        <v>0</v>
      </c>
      <c r="R62" s="80">
        <f t="shared" si="22"/>
        <v>0</v>
      </c>
      <c r="S62" s="80">
        <f t="shared" si="22"/>
        <v>0</v>
      </c>
      <c r="T62" s="80">
        <f t="shared" si="22"/>
        <v>0</v>
      </c>
      <c r="U62" s="80">
        <f t="shared" si="22"/>
        <v>0</v>
      </c>
      <c r="V62" s="80">
        <f t="shared" si="22"/>
        <v>0</v>
      </c>
      <c r="W62" s="80">
        <f t="shared" si="22"/>
        <v>0</v>
      </c>
      <c r="X62" s="80">
        <f t="shared" si="22"/>
        <v>0</v>
      </c>
      <c r="Y62" s="80">
        <f t="shared" si="22"/>
        <v>0</v>
      </c>
      <c r="Z62" s="80">
        <f t="shared" si="22"/>
        <v>0</v>
      </c>
      <c r="AA62" s="80">
        <f t="shared" si="22"/>
        <v>0</v>
      </c>
      <c r="AB62" s="80">
        <f t="shared" si="22"/>
        <v>0</v>
      </c>
      <c r="AC62" s="80">
        <f t="shared" si="22"/>
        <v>0</v>
      </c>
      <c r="AD62" s="80">
        <f t="shared" si="22"/>
        <v>0</v>
      </c>
      <c r="AE62" s="80">
        <f t="shared" si="22"/>
        <v>0</v>
      </c>
      <c r="AF62" s="80">
        <f t="shared" si="22"/>
        <v>0</v>
      </c>
      <c r="AG62" s="80">
        <f t="shared" si="22"/>
        <v>0</v>
      </c>
      <c r="AH62" s="80">
        <f t="shared" si="22"/>
        <v>0</v>
      </c>
      <c r="AI62" s="80">
        <f t="shared" si="22"/>
        <v>0</v>
      </c>
      <c r="AJ62" s="80">
        <f t="shared" si="22"/>
        <v>0</v>
      </c>
      <c r="AK62" s="80">
        <f t="shared" si="22"/>
        <v>0</v>
      </c>
      <c r="AL62" s="80">
        <f t="shared" si="22"/>
        <v>0</v>
      </c>
      <c r="AM62" s="80">
        <f t="shared" si="22"/>
        <v>0</v>
      </c>
      <c r="AN62" s="80">
        <f t="shared" si="22"/>
        <v>0</v>
      </c>
      <c r="AO62" s="80">
        <f t="shared" si="22"/>
        <v>0</v>
      </c>
      <c r="AP62" s="80">
        <f t="shared" si="22"/>
        <v>0</v>
      </c>
      <c r="AQ62" s="80">
        <f t="shared" si="22"/>
        <v>0</v>
      </c>
      <c r="AR62" s="80">
        <f t="shared" si="22"/>
        <v>0</v>
      </c>
      <c r="AS62" s="80">
        <f t="shared" si="22"/>
        <v>0</v>
      </c>
      <c r="AT62" s="80">
        <f t="shared" si="22"/>
        <v>0</v>
      </c>
      <c r="AU62" s="80">
        <f t="shared" si="22"/>
        <v>0</v>
      </c>
      <c r="AV62" s="80">
        <f t="shared" si="22"/>
        <v>0</v>
      </c>
      <c r="AW62" s="80">
        <f t="shared" si="22"/>
        <v>0</v>
      </c>
      <c r="AX62" s="80">
        <f t="shared" si="22"/>
        <v>0</v>
      </c>
      <c r="AY62" s="80">
        <f t="shared" si="22"/>
        <v>0</v>
      </c>
      <c r="AZ62" s="80">
        <f t="shared" si="22"/>
        <v>0</v>
      </c>
      <c r="BA62" s="80">
        <f t="shared" si="22"/>
        <v>0</v>
      </c>
      <c r="BB62" s="80">
        <f t="shared" si="22"/>
        <v>0</v>
      </c>
      <c r="BC62" s="80">
        <f t="shared" si="22"/>
        <v>0</v>
      </c>
      <c r="BD62" s="80">
        <f t="shared" si="22"/>
        <v>0</v>
      </c>
      <c r="BE62" s="80">
        <f t="shared" si="22"/>
        <v>0</v>
      </c>
      <c r="BF62" s="80">
        <f t="shared" si="22"/>
        <v>0</v>
      </c>
      <c r="BG62" s="80">
        <f t="shared" si="22"/>
        <v>0</v>
      </c>
      <c r="BH62" s="80">
        <f t="shared" si="22"/>
        <v>0</v>
      </c>
      <c r="BI62" s="80">
        <f t="shared" si="22"/>
        <v>0</v>
      </c>
      <c r="BJ62" s="80">
        <f t="shared" si="22"/>
        <v>0</v>
      </c>
      <c r="BK62" s="80">
        <f t="shared" si="22"/>
        <v>0</v>
      </c>
      <c r="BL62" s="80">
        <f t="shared" si="22"/>
        <v>0</v>
      </c>
      <c r="BM62" s="80">
        <f t="shared" si="22"/>
        <v>0</v>
      </c>
      <c r="BN62" s="80">
        <f t="shared" si="22"/>
        <v>0</v>
      </c>
      <c r="BO62" s="80">
        <f t="shared" si="22"/>
        <v>0</v>
      </c>
      <c r="BP62" s="80">
        <f t="shared" si="22"/>
        <v>0</v>
      </c>
      <c r="BQ62" s="80">
        <f t="shared" si="22"/>
        <v>0</v>
      </c>
      <c r="BR62" s="80">
        <f t="shared" si="22"/>
        <v>0</v>
      </c>
      <c r="BS62" s="80">
        <f t="shared" si="22"/>
        <v>0</v>
      </c>
      <c r="BT62" s="80">
        <f t="shared" si="22"/>
        <v>0</v>
      </c>
      <c r="BU62" s="80">
        <f t="shared" si="22"/>
        <v>0</v>
      </c>
      <c r="BV62" s="80">
        <f t="shared" si="22"/>
        <v>0</v>
      </c>
      <c r="BW62" s="80">
        <f t="shared" si="22"/>
        <v>0</v>
      </c>
      <c r="BX62" s="80">
        <f t="shared" si="22"/>
        <v>0</v>
      </c>
      <c r="BY62" s="80">
        <f t="shared" si="22"/>
        <v>0</v>
      </c>
      <c r="BZ62" s="80">
        <f t="shared" si="22"/>
        <v>0</v>
      </c>
      <c r="CA62" s="80">
        <f t="shared" si="22"/>
        <v>0</v>
      </c>
      <c r="CB62" s="80">
        <f t="shared" si="22"/>
        <v>0</v>
      </c>
      <c r="CC62" s="80">
        <f t="shared" si="22"/>
        <v>0</v>
      </c>
      <c r="CD62" s="80">
        <f t="shared" si="22"/>
        <v>0</v>
      </c>
      <c r="CE62" s="80">
        <f t="shared" si="22"/>
        <v>0</v>
      </c>
      <c r="CF62" s="80">
        <f t="shared" si="22"/>
        <v>0</v>
      </c>
      <c r="CG62" s="80">
        <f t="shared" si="22"/>
        <v>0</v>
      </c>
      <c r="CH62" s="80">
        <f t="shared" si="22"/>
        <v>0</v>
      </c>
      <c r="CI62" s="80">
        <f t="shared" si="22"/>
        <v>0</v>
      </c>
      <c r="CJ62" s="80">
        <f t="shared" si="22"/>
        <v>0</v>
      </c>
      <c r="CK62" s="80">
        <f t="shared" si="22"/>
        <v>0</v>
      </c>
      <c r="CL62" s="80">
        <f t="shared" si="22"/>
        <v>0</v>
      </c>
      <c r="CM62" s="80">
        <f t="shared" si="22"/>
        <v>0</v>
      </c>
      <c r="CN62" s="80">
        <f t="shared" si="22"/>
        <v>0</v>
      </c>
      <c r="CO62" s="81">
        <f t="shared" si="22"/>
        <v>0</v>
      </c>
    </row>
    <row r="63" spans="1:93" ht="12" customHeight="1" outlineLevel="2">
      <c r="A63" s="35"/>
      <c r="B63" s="63" t="s">
        <v>55</v>
      </c>
      <c r="C63" s="35" t="e">
        <f t="shared" ref="C63" si="23">SUM(D63:CN63)</f>
        <v>#REF!</v>
      </c>
      <c r="D63" s="82"/>
      <c r="E63" s="83" t="e">
        <f>-(#REF!+#REF!+E170)</f>
        <v>#REF!</v>
      </c>
      <c r="F63" s="83" t="e">
        <f>-(#REF!+#REF!+F170)</f>
        <v>#REF!</v>
      </c>
      <c r="G63" s="83" t="e">
        <f>-(#REF!+#REF!+G170)</f>
        <v>#REF!</v>
      </c>
      <c r="H63" s="83" t="e">
        <f>-(#REF!+#REF!+H170)</f>
        <v>#REF!</v>
      </c>
      <c r="I63" s="83" t="e">
        <f>-(#REF!+#REF!+I170)</f>
        <v>#REF!</v>
      </c>
      <c r="J63" s="83" t="e">
        <f>-(#REF!+#REF!+J170)</f>
        <v>#REF!</v>
      </c>
      <c r="K63" s="83" t="e">
        <f>-(#REF!+#REF!+K170)</f>
        <v>#REF!</v>
      </c>
      <c r="L63" s="83" t="e">
        <f>-(#REF!+#REF!+L170)</f>
        <v>#REF!</v>
      </c>
      <c r="M63" s="83" t="e">
        <f>-(#REF!+#REF!+M170)</f>
        <v>#REF!</v>
      </c>
      <c r="N63" s="83" t="e">
        <f>-(#REF!+#REF!+N170)</f>
        <v>#REF!</v>
      </c>
      <c r="O63" s="83" t="e">
        <f>-(#REF!+#REF!+O170)</f>
        <v>#REF!</v>
      </c>
      <c r="P63" s="83" t="e">
        <f>-(#REF!+#REF!+P170)</f>
        <v>#REF!</v>
      </c>
      <c r="Q63" s="83" t="e">
        <f>-(#REF!+#REF!+Q170)</f>
        <v>#REF!</v>
      </c>
      <c r="R63" s="83" t="e">
        <f>-(#REF!+#REF!+R170)</f>
        <v>#REF!</v>
      </c>
      <c r="S63" s="83" t="e">
        <f>-(#REF!+#REF!+S170)</f>
        <v>#REF!</v>
      </c>
      <c r="T63" s="83" t="e">
        <f>-(#REF!+#REF!+T170)</f>
        <v>#REF!</v>
      </c>
      <c r="U63" s="83" t="e">
        <f>-(#REF!+#REF!+U170)</f>
        <v>#REF!</v>
      </c>
      <c r="V63" s="83" t="e">
        <f>-(#REF!+#REF!+V170)</f>
        <v>#REF!</v>
      </c>
      <c r="W63" s="83" t="e">
        <f>-(#REF!+#REF!+W170)</f>
        <v>#REF!</v>
      </c>
      <c r="X63" s="83" t="e">
        <f>-(#REF!+#REF!+X170)</f>
        <v>#REF!</v>
      </c>
      <c r="Y63" s="83" t="e">
        <f>-(#REF!+#REF!+Y170)</f>
        <v>#REF!</v>
      </c>
      <c r="Z63" s="83" t="e">
        <f>-(#REF!+#REF!+Z170)</f>
        <v>#REF!</v>
      </c>
      <c r="AA63" s="83" t="e">
        <f>-(#REF!+#REF!+AA170)</f>
        <v>#REF!</v>
      </c>
      <c r="AB63" s="83" t="e">
        <f>-(#REF!+#REF!+AB170)</f>
        <v>#REF!</v>
      </c>
      <c r="AC63" s="83" t="e">
        <f>-(#REF!+#REF!+AC170)</f>
        <v>#REF!</v>
      </c>
      <c r="AD63" s="83" t="e">
        <f>-(#REF!+#REF!+AD170)</f>
        <v>#REF!</v>
      </c>
      <c r="AE63" s="83" t="e">
        <f>-(#REF!+#REF!+AE170)</f>
        <v>#REF!</v>
      </c>
      <c r="AF63" s="83" t="e">
        <f>-(#REF!+#REF!+AF170)</f>
        <v>#REF!</v>
      </c>
      <c r="AG63" s="83" t="e">
        <f>-(#REF!+#REF!+AG170)</f>
        <v>#REF!</v>
      </c>
      <c r="AH63" s="83" t="e">
        <f>-(#REF!+#REF!+AH170)</f>
        <v>#REF!</v>
      </c>
      <c r="AI63" s="83" t="e">
        <f>-(#REF!+#REF!+AI170)</f>
        <v>#REF!</v>
      </c>
      <c r="AJ63" s="83" t="e">
        <f>-(#REF!+#REF!+AJ170)</f>
        <v>#REF!</v>
      </c>
      <c r="AK63" s="83" t="e">
        <f>-(#REF!+#REF!+AK170)</f>
        <v>#REF!</v>
      </c>
      <c r="AL63" s="83" t="e">
        <f>-(#REF!+#REF!+AL170)</f>
        <v>#REF!</v>
      </c>
      <c r="AM63" s="83" t="e">
        <f>-(#REF!+#REF!+AM170)</f>
        <v>#REF!</v>
      </c>
      <c r="AN63" s="83" t="e">
        <f>-(#REF!+#REF!+AN170)</f>
        <v>#REF!</v>
      </c>
      <c r="AO63" s="83" t="e">
        <f>-(#REF!+#REF!+AO170)</f>
        <v>#REF!</v>
      </c>
      <c r="AP63" s="83" t="e">
        <f>-(#REF!+#REF!+AP170)</f>
        <v>#REF!</v>
      </c>
      <c r="AQ63" s="83" t="e">
        <f>-(#REF!+#REF!+AQ170)</f>
        <v>#REF!</v>
      </c>
      <c r="AR63" s="83" t="e">
        <f>-(#REF!+#REF!+AR170)</f>
        <v>#REF!</v>
      </c>
      <c r="AS63" s="83" t="e">
        <f>-(#REF!+#REF!+AS170)</f>
        <v>#REF!</v>
      </c>
      <c r="AT63" s="83" t="e">
        <f>-(#REF!+#REF!+AT170)</f>
        <v>#REF!</v>
      </c>
      <c r="AU63" s="83" t="e">
        <f>-(#REF!+#REF!+AU170)</f>
        <v>#REF!</v>
      </c>
      <c r="AV63" s="83" t="e">
        <f>-(#REF!+#REF!+AV170)</f>
        <v>#REF!</v>
      </c>
      <c r="AW63" s="83" t="e">
        <f>-(#REF!+#REF!+AW170)</f>
        <v>#REF!</v>
      </c>
      <c r="AX63" s="83" t="e">
        <f>-(#REF!+#REF!+AX170)</f>
        <v>#REF!</v>
      </c>
      <c r="AY63" s="83" t="e">
        <f>-(#REF!+#REF!+AY170)</f>
        <v>#REF!</v>
      </c>
      <c r="AZ63" s="83" t="e">
        <f>-(#REF!+#REF!+AZ170)</f>
        <v>#REF!</v>
      </c>
      <c r="BA63" s="83" t="e">
        <f>-(#REF!+#REF!+BA170)</f>
        <v>#REF!</v>
      </c>
      <c r="BB63" s="83" t="e">
        <f>-(#REF!+#REF!+BB170)</f>
        <v>#REF!</v>
      </c>
      <c r="BC63" s="83" t="e">
        <f>-(#REF!+#REF!+BC170)</f>
        <v>#REF!</v>
      </c>
      <c r="BD63" s="83" t="e">
        <f>-(#REF!+#REF!+BD170)</f>
        <v>#REF!</v>
      </c>
      <c r="BE63" s="83" t="e">
        <f>-(#REF!+#REF!+BE170)</f>
        <v>#REF!</v>
      </c>
      <c r="BF63" s="83" t="e">
        <f>-(#REF!+#REF!+BF170)</f>
        <v>#REF!</v>
      </c>
      <c r="BG63" s="83" t="e">
        <f>-(#REF!+#REF!+BG170)</f>
        <v>#REF!</v>
      </c>
      <c r="BH63" s="83" t="e">
        <f>-(#REF!+#REF!+BH170)</f>
        <v>#REF!</v>
      </c>
      <c r="BI63" s="83" t="e">
        <f>-(#REF!+#REF!+BI170)</f>
        <v>#REF!</v>
      </c>
      <c r="BJ63" s="83" t="e">
        <f>-(#REF!+#REF!+BJ170)</f>
        <v>#REF!</v>
      </c>
      <c r="BK63" s="83" t="e">
        <f>-(#REF!+#REF!+BK170)</f>
        <v>#REF!</v>
      </c>
      <c r="BL63" s="83" t="e">
        <f>-(#REF!+#REF!+BL170)</f>
        <v>#REF!</v>
      </c>
      <c r="BM63" s="83" t="e">
        <f>-(#REF!+#REF!+BM170)</f>
        <v>#REF!</v>
      </c>
      <c r="BN63" s="83" t="e">
        <f>-(#REF!+#REF!+BN170)</f>
        <v>#REF!</v>
      </c>
      <c r="BO63" s="83" t="e">
        <f>-(#REF!+#REF!+BO170)</f>
        <v>#REF!</v>
      </c>
      <c r="BP63" s="83" t="e">
        <f>-(#REF!+#REF!+BP170)</f>
        <v>#REF!</v>
      </c>
      <c r="BQ63" s="83" t="e">
        <f>-(#REF!+#REF!+BQ170)</f>
        <v>#REF!</v>
      </c>
      <c r="BR63" s="83" t="e">
        <f>-(#REF!+#REF!+BR170)</f>
        <v>#REF!</v>
      </c>
      <c r="BS63" s="83" t="e">
        <f>-(#REF!+#REF!+BS170)</f>
        <v>#REF!</v>
      </c>
      <c r="BT63" s="83" t="e">
        <f>-(#REF!+#REF!+BT170)</f>
        <v>#REF!</v>
      </c>
      <c r="BU63" s="83" t="e">
        <f>-(#REF!+#REF!+BU170)</f>
        <v>#REF!</v>
      </c>
      <c r="BV63" s="83" t="e">
        <f>-(#REF!+#REF!+BV170)</f>
        <v>#REF!</v>
      </c>
      <c r="BW63" s="83" t="e">
        <f>-(#REF!+#REF!+BW170)</f>
        <v>#REF!</v>
      </c>
      <c r="BX63" s="83" t="e">
        <f>-(#REF!+#REF!+BX170)</f>
        <v>#REF!</v>
      </c>
      <c r="BY63" s="83" t="e">
        <f>-(#REF!+#REF!+BY170)</f>
        <v>#REF!</v>
      </c>
      <c r="BZ63" s="83" t="e">
        <f>-(#REF!+#REF!+BZ170)</f>
        <v>#REF!</v>
      </c>
      <c r="CA63" s="83" t="e">
        <f>-(#REF!+#REF!+CA170)</f>
        <v>#REF!</v>
      </c>
      <c r="CB63" s="83" t="e">
        <f>-(#REF!+#REF!+CB170)</f>
        <v>#REF!</v>
      </c>
      <c r="CC63" s="83" t="e">
        <f>-(#REF!+#REF!+CC170)</f>
        <v>#REF!</v>
      </c>
      <c r="CD63" s="83" t="e">
        <f>-(#REF!+#REF!+CD170)</f>
        <v>#REF!</v>
      </c>
      <c r="CE63" s="83" t="e">
        <f>-(#REF!+#REF!+CE170)</f>
        <v>#REF!</v>
      </c>
      <c r="CF63" s="83" t="e">
        <f>-(#REF!+#REF!+CF170)</f>
        <v>#REF!</v>
      </c>
      <c r="CG63" s="83" t="e">
        <f>-(#REF!+#REF!+CG170)</f>
        <v>#REF!</v>
      </c>
      <c r="CH63" s="83" t="e">
        <f>-(#REF!+#REF!+CH170)</f>
        <v>#REF!</v>
      </c>
      <c r="CI63" s="83" t="e">
        <f>-(#REF!+#REF!+CI170)</f>
        <v>#REF!</v>
      </c>
      <c r="CJ63" s="83" t="e">
        <f>-(#REF!+#REF!+CJ170)</f>
        <v>#REF!</v>
      </c>
      <c r="CK63" s="83" t="e">
        <f>-(#REF!+#REF!+CK170)</f>
        <v>#REF!</v>
      </c>
      <c r="CL63" s="83" t="e">
        <f>-(#REF!+#REF!+CL170)</f>
        <v>#REF!</v>
      </c>
      <c r="CM63" s="83" t="e">
        <f>-(#REF!+#REF!+CM170)</f>
        <v>#REF!</v>
      </c>
      <c r="CN63" s="83" t="e">
        <f>-(#REF!+#REF!+CN170)</f>
        <v>#REF!</v>
      </c>
      <c r="CO63" s="83" t="e">
        <f>-(#REF!+#REF!+CO170)</f>
        <v>#REF!</v>
      </c>
    </row>
    <row r="64" spans="1:93" ht="12" customHeight="1" outlineLevel="2">
      <c r="A64" s="35"/>
      <c r="B64" s="63" t="s">
        <v>162</v>
      </c>
      <c r="C64" s="35" t="e">
        <f t="shared" ref="C64:C65" si="24">SUM(D64:CN64)</f>
        <v>#REF!</v>
      </c>
      <c r="D64" s="82"/>
      <c r="E64" s="83" t="e">
        <f t="shared" ref="E64:CO64" si="25">E167</f>
        <v>#REF!</v>
      </c>
      <c r="F64" s="83" t="e">
        <f t="shared" si="25"/>
        <v>#REF!</v>
      </c>
      <c r="G64" s="83" t="e">
        <f t="shared" si="25"/>
        <v>#REF!</v>
      </c>
      <c r="H64" s="83" t="e">
        <f t="shared" si="25"/>
        <v>#REF!</v>
      </c>
      <c r="I64" s="83" t="e">
        <f t="shared" si="25"/>
        <v>#REF!</v>
      </c>
      <c r="J64" s="83" t="e">
        <f t="shared" si="25"/>
        <v>#REF!</v>
      </c>
      <c r="K64" s="83" t="e">
        <f t="shared" si="25"/>
        <v>#REF!</v>
      </c>
      <c r="L64" s="83" t="e">
        <f t="shared" si="25"/>
        <v>#REF!</v>
      </c>
      <c r="M64" s="83" t="e">
        <f t="shared" si="25"/>
        <v>#REF!</v>
      </c>
      <c r="N64" s="83" t="e">
        <f t="shared" si="25"/>
        <v>#REF!</v>
      </c>
      <c r="O64" s="83" t="e">
        <f t="shared" si="25"/>
        <v>#REF!</v>
      </c>
      <c r="P64" s="83" t="e">
        <f t="shared" si="25"/>
        <v>#REF!</v>
      </c>
      <c r="Q64" s="83" t="e">
        <f t="shared" si="25"/>
        <v>#REF!</v>
      </c>
      <c r="R64" s="83" t="e">
        <f t="shared" si="25"/>
        <v>#REF!</v>
      </c>
      <c r="S64" s="83" t="e">
        <f t="shared" si="25"/>
        <v>#REF!</v>
      </c>
      <c r="T64" s="83" t="e">
        <f t="shared" si="25"/>
        <v>#REF!</v>
      </c>
      <c r="U64" s="83" t="e">
        <f t="shared" si="25"/>
        <v>#REF!</v>
      </c>
      <c r="V64" s="83" t="e">
        <f t="shared" si="25"/>
        <v>#REF!</v>
      </c>
      <c r="W64" s="83" t="e">
        <f t="shared" si="25"/>
        <v>#REF!</v>
      </c>
      <c r="X64" s="83" t="e">
        <f t="shared" si="25"/>
        <v>#REF!</v>
      </c>
      <c r="Y64" s="83" t="e">
        <f t="shared" si="25"/>
        <v>#REF!</v>
      </c>
      <c r="Z64" s="83" t="e">
        <f t="shared" si="25"/>
        <v>#REF!</v>
      </c>
      <c r="AA64" s="83" t="e">
        <f t="shared" si="25"/>
        <v>#REF!</v>
      </c>
      <c r="AB64" s="83" t="e">
        <f t="shared" si="25"/>
        <v>#REF!</v>
      </c>
      <c r="AC64" s="83" t="e">
        <f t="shared" si="25"/>
        <v>#REF!</v>
      </c>
      <c r="AD64" s="83" t="e">
        <f t="shared" si="25"/>
        <v>#REF!</v>
      </c>
      <c r="AE64" s="83" t="e">
        <f t="shared" si="25"/>
        <v>#REF!</v>
      </c>
      <c r="AF64" s="83" t="e">
        <f t="shared" si="25"/>
        <v>#REF!</v>
      </c>
      <c r="AG64" s="83" t="e">
        <f t="shared" si="25"/>
        <v>#REF!</v>
      </c>
      <c r="AH64" s="83" t="e">
        <f t="shared" si="25"/>
        <v>#REF!</v>
      </c>
      <c r="AI64" s="83" t="e">
        <f t="shared" si="25"/>
        <v>#REF!</v>
      </c>
      <c r="AJ64" s="83" t="e">
        <f t="shared" si="25"/>
        <v>#REF!</v>
      </c>
      <c r="AK64" s="83" t="e">
        <f t="shared" si="25"/>
        <v>#REF!</v>
      </c>
      <c r="AL64" s="83" t="e">
        <f t="shared" si="25"/>
        <v>#REF!</v>
      </c>
      <c r="AM64" s="83" t="e">
        <f t="shared" si="25"/>
        <v>#REF!</v>
      </c>
      <c r="AN64" s="83" t="e">
        <f t="shared" si="25"/>
        <v>#REF!</v>
      </c>
      <c r="AO64" s="83" t="e">
        <f t="shared" si="25"/>
        <v>#REF!</v>
      </c>
      <c r="AP64" s="83" t="e">
        <f t="shared" si="25"/>
        <v>#REF!</v>
      </c>
      <c r="AQ64" s="83" t="e">
        <f t="shared" si="25"/>
        <v>#REF!</v>
      </c>
      <c r="AR64" s="83" t="e">
        <f t="shared" si="25"/>
        <v>#REF!</v>
      </c>
      <c r="AS64" s="83" t="e">
        <f t="shared" si="25"/>
        <v>#REF!</v>
      </c>
      <c r="AT64" s="83" t="e">
        <f t="shared" si="25"/>
        <v>#REF!</v>
      </c>
      <c r="AU64" s="83" t="e">
        <f t="shared" si="25"/>
        <v>#REF!</v>
      </c>
      <c r="AV64" s="83" t="e">
        <f t="shared" si="25"/>
        <v>#REF!</v>
      </c>
      <c r="AW64" s="83" t="e">
        <f t="shared" si="25"/>
        <v>#REF!</v>
      </c>
      <c r="AX64" s="83" t="e">
        <f t="shared" si="25"/>
        <v>#REF!</v>
      </c>
      <c r="AY64" s="83" t="e">
        <f t="shared" si="25"/>
        <v>#REF!</v>
      </c>
      <c r="AZ64" s="83" t="e">
        <f t="shared" si="25"/>
        <v>#REF!</v>
      </c>
      <c r="BA64" s="83" t="e">
        <f t="shared" si="25"/>
        <v>#REF!</v>
      </c>
      <c r="BB64" s="83" t="e">
        <f t="shared" si="25"/>
        <v>#REF!</v>
      </c>
      <c r="BC64" s="83" t="e">
        <f t="shared" si="25"/>
        <v>#REF!</v>
      </c>
      <c r="BD64" s="83" t="e">
        <f t="shared" si="25"/>
        <v>#REF!</v>
      </c>
      <c r="BE64" s="83" t="e">
        <f t="shared" si="25"/>
        <v>#REF!</v>
      </c>
      <c r="BF64" s="83" t="e">
        <f t="shared" si="25"/>
        <v>#REF!</v>
      </c>
      <c r="BG64" s="83" t="e">
        <f t="shared" si="25"/>
        <v>#REF!</v>
      </c>
      <c r="BH64" s="83" t="e">
        <f t="shared" si="25"/>
        <v>#REF!</v>
      </c>
      <c r="BI64" s="83" t="e">
        <f t="shared" si="25"/>
        <v>#REF!</v>
      </c>
      <c r="BJ64" s="83" t="e">
        <f t="shared" si="25"/>
        <v>#REF!</v>
      </c>
      <c r="BK64" s="83" t="e">
        <f t="shared" si="25"/>
        <v>#REF!</v>
      </c>
      <c r="BL64" s="83" t="e">
        <f t="shared" si="25"/>
        <v>#REF!</v>
      </c>
      <c r="BM64" s="83" t="e">
        <f t="shared" si="25"/>
        <v>#REF!</v>
      </c>
      <c r="BN64" s="83" t="e">
        <f t="shared" si="25"/>
        <v>#REF!</v>
      </c>
      <c r="BO64" s="83" t="e">
        <f t="shared" si="25"/>
        <v>#REF!</v>
      </c>
      <c r="BP64" s="83" t="e">
        <f t="shared" si="25"/>
        <v>#REF!</v>
      </c>
      <c r="BQ64" s="83" t="e">
        <f t="shared" si="25"/>
        <v>#REF!</v>
      </c>
      <c r="BR64" s="83" t="e">
        <f t="shared" si="25"/>
        <v>#REF!</v>
      </c>
      <c r="BS64" s="83" t="e">
        <f t="shared" si="25"/>
        <v>#REF!</v>
      </c>
      <c r="BT64" s="83" t="e">
        <f t="shared" si="25"/>
        <v>#REF!</v>
      </c>
      <c r="BU64" s="83" t="e">
        <f t="shared" si="25"/>
        <v>#REF!</v>
      </c>
      <c r="BV64" s="83" t="e">
        <f t="shared" si="25"/>
        <v>#REF!</v>
      </c>
      <c r="BW64" s="83" t="e">
        <f t="shared" si="25"/>
        <v>#REF!</v>
      </c>
      <c r="BX64" s="83" t="e">
        <f t="shared" si="25"/>
        <v>#REF!</v>
      </c>
      <c r="BY64" s="83" t="e">
        <f t="shared" si="25"/>
        <v>#REF!</v>
      </c>
      <c r="BZ64" s="83" t="e">
        <f t="shared" si="25"/>
        <v>#REF!</v>
      </c>
      <c r="CA64" s="83" t="e">
        <f t="shared" si="25"/>
        <v>#REF!</v>
      </c>
      <c r="CB64" s="83" t="e">
        <f t="shared" si="25"/>
        <v>#REF!</v>
      </c>
      <c r="CC64" s="83" t="e">
        <f t="shared" si="25"/>
        <v>#REF!</v>
      </c>
      <c r="CD64" s="83" t="e">
        <f t="shared" si="25"/>
        <v>#REF!</v>
      </c>
      <c r="CE64" s="83" t="e">
        <f t="shared" si="25"/>
        <v>#REF!</v>
      </c>
      <c r="CF64" s="83" t="e">
        <f t="shared" si="25"/>
        <v>#REF!</v>
      </c>
      <c r="CG64" s="83" t="e">
        <f t="shared" si="25"/>
        <v>#REF!</v>
      </c>
      <c r="CH64" s="83" t="e">
        <f t="shared" si="25"/>
        <v>#REF!</v>
      </c>
      <c r="CI64" s="83" t="e">
        <f t="shared" si="25"/>
        <v>#REF!</v>
      </c>
      <c r="CJ64" s="83" t="e">
        <f t="shared" si="25"/>
        <v>#REF!</v>
      </c>
      <c r="CK64" s="83" t="e">
        <f t="shared" si="25"/>
        <v>#REF!</v>
      </c>
      <c r="CL64" s="83" t="e">
        <f t="shared" si="25"/>
        <v>#REF!</v>
      </c>
      <c r="CM64" s="83" t="e">
        <f t="shared" si="25"/>
        <v>#REF!</v>
      </c>
      <c r="CN64" s="83" t="e">
        <f t="shared" si="25"/>
        <v>#REF!</v>
      </c>
      <c r="CO64" s="84">
        <f t="shared" si="25"/>
        <v>0</v>
      </c>
    </row>
    <row r="65" spans="1:93" ht="12.75" customHeight="1">
      <c r="A65" s="37"/>
      <c r="B65" s="70" t="s">
        <v>163</v>
      </c>
      <c r="C65" s="70" t="e">
        <f t="shared" si="24"/>
        <v>#REF!</v>
      </c>
      <c r="D65" s="71">
        <f t="shared" ref="D65:CO65" si="26">SUM(D61,D63:D64)</f>
        <v>0</v>
      </c>
      <c r="E65" s="70" t="e">
        <f t="shared" si="26"/>
        <v>#REF!</v>
      </c>
      <c r="F65" s="70" t="e">
        <f t="shared" si="26"/>
        <v>#REF!</v>
      </c>
      <c r="G65" s="70" t="e">
        <f t="shared" si="26"/>
        <v>#REF!</v>
      </c>
      <c r="H65" s="70" t="e">
        <f t="shared" si="26"/>
        <v>#REF!</v>
      </c>
      <c r="I65" s="70" t="e">
        <f t="shared" si="26"/>
        <v>#REF!</v>
      </c>
      <c r="J65" s="70" t="e">
        <f t="shared" si="26"/>
        <v>#REF!</v>
      </c>
      <c r="K65" s="70" t="e">
        <f t="shared" si="26"/>
        <v>#REF!</v>
      </c>
      <c r="L65" s="70" t="e">
        <f t="shared" si="26"/>
        <v>#REF!</v>
      </c>
      <c r="M65" s="70" t="e">
        <f t="shared" si="26"/>
        <v>#REF!</v>
      </c>
      <c r="N65" s="70" t="e">
        <f t="shared" si="26"/>
        <v>#REF!</v>
      </c>
      <c r="O65" s="70" t="e">
        <f t="shared" si="26"/>
        <v>#REF!</v>
      </c>
      <c r="P65" s="70" t="e">
        <f t="shared" si="26"/>
        <v>#REF!</v>
      </c>
      <c r="Q65" s="70" t="e">
        <f t="shared" si="26"/>
        <v>#REF!</v>
      </c>
      <c r="R65" s="70" t="e">
        <f t="shared" si="26"/>
        <v>#REF!</v>
      </c>
      <c r="S65" s="70" t="e">
        <f t="shared" si="26"/>
        <v>#REF!</v>
      </c>
      <c r="T65" s="70" t="e">
        <f t="shared" si="26"/>
        <v>#REF!</v>
      </c>
      <c r="U65" s="70" t="e">
        <f t="shared" si="26"/>
        <v>#REF!</v>
      </c>
      <c r="V65" s="70" t="e">
        <f t="shared" si="26"/>
        <v>#REF!</v>
      </c>
      <c r="W65" s="70" t="e">
        <f t="shared" si="26"/>
        <v>#REF!</v>
      </c>
      <c r="X65" s="70" t="e">
        <f t="shared" si="26"/>
        <v>#REF!</v>
      </c>
      <c r="Y65" s="70" t="e">
        <f t="shared" si="26"/>
        <v>#REF!</v>
      </c>
      <c r="Z65" s="70" t="e">
        <f t="shared" si="26"/>
        <v>#REF!</v>
      </c>
      <c r="AA65" s="70" t="e">
        <f t="shared" si="26"/>
        <v>#REF!</v>
      </c>
      <c r="AB65" s="70" t="e">
        <f t="shared" si="26"/>
        <v>#REF!</v>
      </c>
      <c r="AC65" s="70" t="e">
        <f t="shared" si="26"/>
        <v>#REF!</v>
      </c>
      <c r="AD65" s="70" t="e">
        <f t="shared" si="26"/>
        <v>#REF!</v>
      </c>
      <c r="AE65" s="70" t="e">
        <f t="shared" si="26"/>
        <v>#REF!</v>
      </c>
      <c r="AF65" s="70" t="e">
        <f t="shared" si="26"/>
        <v>#REF!</v>
      </c>
      <c r="AG65" s="70" t="e">
        <f t="shared" si="26"/>
        <v>#REF!</v>
      </c>
      <c r="AH65" s="70" t="e">
        <f t="shared" si="26"/>
        <v>#REF!</v>
      </c>
      <c r="AI65" s="70" t="e">
        <f t="shared" si="26"/>
        <v>#REF!</v>
      </c>
      <c r="AJ65" s="70" t="e">
        <f t="shared" si="26"/>
        <v>#REF!</v>
      </c>
      <c r="AK65" s="70" t="e">
        <f t="shared" si="26"/>
        <v>#REF!</v>
      </c>
      <c r="AL65" s="70" t="e">
        <f t="shared" si="26"/>
        <v>#REF!</v>
      </c>
      <c r="AM65" s="70" t="e">
        <f t="shared" si="26"/>
        <v>#REF!</v>
      </c>
      <c r="AN65" s="70" t="e">
        <f t="shared" si="26"/>
        <v>#REF!</v>
      </c>
      <c r="AO65" s="70" t="e">
        <f t="shared" si="26"/>
        <v>#REF!</v>
      </c>
      <c r="AP65" s="70" t="e">
        <f t="shared" si="26"/>
        <v>#REF!</v>
      </c>
      <c r="AQ65" s="70" t="e">
        <f t="shared" si="26"/>
        <v>#REF!</v>
      </c>
      <c r="AR65" s="70" t="e">
        <f t="shared" si="26"/>
        <v>#REF!</v>
      </c>
      <c r="AS65" s="70" t="e">
        <f t="shared" si="26"/>
        <v>#REF!</v>
      </c>
      <c r="AT65" s="70" t="e">
        <f t="shared" si="26"/>
        <v>#REF!</v>
      </c>
      <c r="AU65" s="70" t="e">
        <f t="shared" si="26"/>
        <v>#REF!</v>
      </c>
      <c r="AV65" s="70" t="e">
        <f t="shared" si="26"/>
        <v>#REF!</v>
      </c>
      <c r="AW65" s="70" t="e">
        <f t="shared" si="26"/>
        <v>#REF!</v>
      </c>
      <c r="AX65" s="70" t="e">
        <f t="shared" si="26"/>
        <v>#REF!</v>
      </c>
      <c r="AY65" s="70" t="e">
        <f t="shared" si="26"/>
        <v>#REF!</v>
      </c>
      <c r="AZ65" s="70" t="e">
        <f t="shared" si="26"/>
        <v>#REF!</v>
      </c>
      <c r="BA65" s="70" t="e">
        <f t="shared" si="26"/>
        <v>#REF!</v>
      </c>
      <c r="BB65" s="70" t="e">
        <f t="shared" si="26"/>
        <v>#REF!</v>
      </c>
      <c r="BC65" s="70" t="e">
        <f t="shared" si="26"/>
        <v>#REF!</v>
      </c>
      <c r="BD65" s="70" t="e">
        <f t="shared" si="26"/>
        <v>#REF!</v>
      </c>
      <c r="BE65" s="70" t="e">
        <f t="shared" si="26"/>
        <v>#REF!</v>
      </c>
      <c r="BF65" s="70" t="e">
        <f t="shared" si="26"/>
        <v>#REF!</v>
      </c>
      <c r="BG65" s="70" t="e">
        <f t="shared" si="26"/>
        <v>#REF!</v>
      </c>
      <c r="BH65" s="70" t="e">
        <f t="shared" si="26"/>
        <v>#REF!</v>
      </c>
      <c r="BI65" s="70" t="e">
        <f t="shared" si="26"/>
        <v>#REF!</v>
      </c>
      <c r="BJ65" s="70" t="e">
        <f t="shared" si="26"/>
        <v>#REF!</v>
      </c>
      <c r="BK65" s="70" t="e">
        <f t="shared" si="26"/>
        <v>#REF!</v>
      </c>
      <c r="BL65" s="70" t="e">
        <f t="shared" si="26"/>
        <v>#REF!</v>
      </c>
      <c r="BM65" s="70" t="e">
        <f t="shared" si="26"/>
        <v>#REF!</v>
      </c>
      <c r="BN65" s="70" t="e">
        <f t="shared" si="26"/>
        <v>#REF!</v>
      </c>
      <c r="BO65" s="70" t="e">
        <f t="shared" si="26"/>
        <v>#REF!</v>
      </c>
      <c r="BP65" s="70" t="e">
        <f t="shared" si="26"/>
        <v>#REF!</v>
      </c>
      <c r="BQ65" s="70" t="e">
        <f t="shared" si="26"/>
        <v>#REF!</v>
      </c>
      <c r="BR65" s="70" t="e">
        <f t="shared" si="26"/>
        <v>#REF!</v>
      </c>
      <c r="BS65" s="70" t="e">
        <f t="shared" si="26"/>
        <v>#REF!</v>
      </c>
      <c r="BT65" s="70" t="e">
        <f t="shared" si="26"/>
        <v>#REF!</v>
      </c>
      <c r="BU65" s="70" t="e">
        <f t="shared" si="26"/>
        <v>#REF!</v>
      </c>
      <c r="BV65" s="70" t="e">
        <f t="shared" si="26"/>
        <v>#REF!</v>
      </c>
      <c r="BW65" s="70" t="e">
        <f t="shared" si="26"/>
        <v>#REF!</v>
      </c>
      <c r="BX65" s="70" t="e">
        <f t="shared" si="26"/>
        <v>#REF!</v>
      </c>
      <c r="BY65" s="70" t="e">
        <f t="shared" si="26"/>
        <v>#REF!</v>
      </c>
      <c r="BZ65" s="70" t="e">
        <f t="shared" si="26"/>
        <v>#REF!</v>
      </c>
      <c r="CA65" s="70" t="e">
        <f t="shared" si="26"/>
        <v>#REF!</v>
      </c>
      <c r="CB65" s="70" t="e">
        <f t="shared" si="26"/>
        <v>#REF!</v>
      </c>
      <c r="CC65" s="70" t="e">
        <f t="shared" si="26"/>
        <v>#REF!</v>
      </c>
      <c r="CD65" s="70" t="e">
        <f t="shared" si="26"/>
        <v>#REF!</v>
      </c>
      <c r="CE65" s="70" t="e">
        <f t="shared" si="26"/>
        <v>#REF!</v>
      </c>
      <c r="CF65" s="70" t="e">
        <f t="shared" si="26"/>
        <v>#REF!</v>
      </c>
      <c r="CG65" s="70" t="e">
        <f t="shared" si="26"/>
        <v>#REF!</v>
      </c>
      <c r="CH65" s="70" t="e">
        <f t="shared" si="26"/>
        <v>#REF!</v>
      </c>
      <c r="CI65" s="70" t="e">
        <f t="shared" si="26"/>
        <v>#REF!</v>
      </c>
      <c r="CJ65" s="70" t="e">
        <f t="shared" si="26"/>
        <v>#REF!</v>
      </c>
      <c r="CK65" s="70" t="e">
        <f t="shared" si="26"/>
        <v>#REF!</v>
      </c>
      <c r="CL65" s="70" t="e">
        <f t="shared" si="26"/>
        <v>#REF!</v>
      </c>
      <c r="CM65" s="70" t="e">
        <f t="shared" si="26"/>
        <v>#REF!</v>
      </c>
      <c r="CN65" s="70" t="e">
        <f t="shared" si="26"/>
        <v>#REF!</v>
      </c>
      <c r="CO65" s="72" t="e">
        <f t="shared" si="26"/>
        <v>#REF!</v>
      </c>
    </row>
    <row r="66" spans="1:93" ht="12.75" customHeight="1">
      <c r="A66" s="35"/>
      <c r="B66" s="63" t="s">
        <v>164</v>
      </c>
      <c r="C66" s="74" t="e">
        <f>SUM(X66:CN66)</f>
        <v>#REF!</v>
      </c>
      <c r="D66" s="60">
        <f t="shared" ref="D66:CO66" si="27">D141</f>
        <v>0</v>
      </c>
      <c r="E66" s="35" t="e">
        <f t="shared" si="27"/>
        <v>#REF!</v>
      </c>
      <c r="F66" s="35" t="e">
        <f t="shared" si="27"/>
        <v>#REF!</v>
      </c>
      <c r="G66" s="35" t="e">
        <f t="shared" si="27"/>
        <v>#REF!</v>
      </c>
      <c r="H66" s="35" t="e">
        <f t="shared" si="27"/>
        <v>#REF!</v>
      </c>
      <c r="I66" s="35" t="e">
        <f t="shared" si="27"/>
        <v>#REF!</v>
      </c>
      <c r="J66" s="35" t="e">
        <f t="shared" si="27"/>
        <v>#REF!</v>
      </c>
      <c r="K66" s="35" t="e">
        <f t="shared" si="27"/>
        <v>#REF!</v>
      </c>
      <c r="L66" s="35" t="e">
        <f t="shared" si="27"/>
        <v>#REF!</v>
      </c>
      <c r="M66" s="35" t="e">
        <f t="shared" si="27"/>
        <v>#REF!</v>
      </c>
      <c r="N66" s="35" t="e">
        <f t="shared" si="27"/>
        <v>#REF!</v>
      </c>
      <c r="O66" s="35" t="e">
        <f t="shared" si="27"/>
        <v>#REF!</v>
      </c>
      <c r="P66" s="35" t="e">
        <f t="shared" si="27"/>
        <v>#REF!</v>
      </c>
      <c r="Q66" s="35" t="e">
        <f t="shared" si="27"/>
        <v>#REF!</v>
      </c>
      <c r="R66" s="35" t="e">
        <f t="shared" si="27"/>
        <v>#REF!</v>
      </c>
      <c r="S66" s="35" t="e">
        <f t="shared" si="27"/>
        <v>#REF!</v>
      </c>
      <c r="T66" s="35" t="e">
        <f t="shared" si="27"/>
        <v>#REF!</v>
      </c>
      <c r="U66" s="35" t="e">
        <f t="shared" si="27"/>
        <v>#REF!</v>
      </c>
      <c r="V66" s="35" t="e">
        <f t="shared" si="27"/>
        <v>#REF!</v>
      </c>
      <c r="W66" s="35" t="e">
        <f t="shared" si="27"/>
        <v>#REF!</v>
      </c>
      <c r="X66" s="35" t="e">
        <f t="shared" si="27"/>
        <v>#REF!</v>
      </c>
      <c r="Y66" s="35" t="e">
        <f t="shared" si="27"/>
        <v>#REF!</v>
      </c>
      <c r="Z66" s="35" t="e">
        <f t="shared" si="27"/>
        <v>#REF!</v>
      </c>
      <c r="AA66" s="35" t="e">
        <f t="shared" si="27"/>
        <v>#REF!</v>
      </c>
      <c r="AB66" s="35" t="e">
        <f t="shared" si="27"/>
        <v>#REF!</v>
      </c>
      <c r="AC66" s="35" t="e">
        <f t="shared" si="27"/>
        <v>#REF!</v>
      </c>
      <c r="AD66" s="35" t="e">
        <f t="shared" si="27"/>
        <v>#REF!</v>
      </c>
      <c r="AE66" s="35" t="e">
        <f t="shared" si="27"/>
        <v>#REF!</v>
      </c>
      <c r="AF66" s="35" t="e">
        <f t="shared" si="27"/>
        <v>#REF!</v>
      </c>
      <c r="AG66" s="35" t="e">
        <f t="shared" si="27"/>
        <v>#REF!</v>
      </c>
      <c r="AH66" s="35" t="e">
        <f t="shared" si="27"/>
        <v>#REF!</v>
      </c>
      <c r="AI66" s="35" t="e">
        <f t="shared" si="27"/>
        <v>#REF!</v>
      </c>
      <c r="AJ66" s="35" t="e">
        <f t="shared" si="27"/>
        <v>#REF!</v>
      </c>
      <c r="AK66" s="35" t="e">
        <f t="shared" si="27"/>
        <v>#REF!</v>
      </c>
      <c r="AL66" s="35" t="e">
        <f t="shared" si="27"/>
        <v>#REF!</v>
      </c>
      <c r="AM66" s="35" t="e">
        <f t="shared" si="27"/>
        <v>#REF!</v>
      </c>
      <c r="AN66" s="35" t="e">
        <f t="shared" si="27"/>
        <v>#REF!</v>
      </c>
      <c r="AO66" s="35" t="e">
        <f t="shared" si="27"/>
        <v>#REF!</v>
      </c>
      <c r="AP66" s="35" t="e">
        <f t="shared" si="27"/>
        <v>#REF!</v>
      </c>
      <c r="AQ66" s="35" t="e">
        <f t="shared" si="27"/>
        <v>#REF!</v>
      </c>
      <c r="AR66" s="35" t="e">
        <f t="shared" si="27"/>
        <v>#REF!</v>
      </c>
      <c r="AS66" s="35" t="e">
        <f t="shared" si="27"/>
        <v>#REF!</v>
      </c>
      <c r="AT66" s="35" t="e">
        <f t="shared" si="27"/>
        <v>#REF!</v>
      </c>
      <c r="AU66" s="35" t="e">
        <f t="shared" si="27"/>
        <v>#REF!</v>
      </c>
      <c r="AV66" s="35" t="e">
        <f t="shared" si="27"/>
        <v>#REF!</v>
      </c>
      <c r="AW66" s="35" t="e">
        <f t="shared" si="27"/>
        <v>#REF!</v>
      </c>
      <c r="AX66" s="35" t="e">
        <f t="shared" si="27"/>
        <v>#REF!</v>
      </c>
      <c r="AY66" s="35" t="e">
        <f t="shared" si="27"/>
        <v>#REF!</v>
      </c>
      <c r="AZ66" s="35" t="e">
        <f t="shared" si="27"/>
        <v>#REF!</v>
      </c>
      <c r="BA66" s="35" t="e">
        <f t="shared" si="27"/>
        <v>#REF!</v>
      </c>
      <c r="BB66" s="35" t="e">
        <f t="shared" si="27"/>
        <v>#REF!</v>
      </c>
      <c r="BC66" s="35" t="e">
        <f t="shared" si="27"/>
        <v>#REF!</v>
      </c>
      <c r="BD66" s="35" t="e">
        <f t="shared" si="27"/>
        <v>#REF!</v>
      </c>
      <c r="BE66" s="35" t="e">
        <f t="shared" si="27"/>
        <v>#REF!</v>
      </c>
      <c r="BF66" s="35" t="e">
        <f t="shared" si="27"/>
        <v>#REF!</v>
      </c>
      <c r="BG66" s="35" t="e">
        <f t="shared" si="27"/>
        <v>#REF!</v>
      </c>
      <c r="BH66" s="35" t="e">
        <f t="shared" si="27"/>
        <v>#REF!</v>
      </c>
      <c r="BI66" s="35" t="e">
        <f t="shared" si="27"/>
        <v>#REF!</v>
      </c>
      <c r="BJ66" s="35" t="e">
        <f t="shared" si="27"/>
        <v>#REF!</v>
      </c>
      <c r="BK66" s="35" t="e">
        <f t="shared" si="27"/>
        <v>#REF!</v>
      </c>
      <c r="BL66" s="35" t="e">
        <f t="shared" si="27"/>
        <v>#REF!</v>
      </c>
      <c r="BM66" s="35" t="e">
        <f t="shared" si="27"/>
        <v>#REF!</v>
      </c>
      <c r="BN66" s="35" t="e">
        <f t="shared" si="27"/>
        <v>#REF!</v>
      </c>
      <c r="BO66" s="35" t="e">
        <f t="shared" si="27"/>
        <v>#REF!</v>
      </c>
      <c r="BP66" s="35" t="e">
        <f t="shared" si="27"/>
        <v>#REF!</v>
      </c>
      <c r="BQ66" s="35" t="e">
        <f t="shared" si="27"/>
        <v>#REF!</v>
      </c>
      <c r="BR66" s="35" t="e">
        <f t="shared" si="27"/>
        <v>#REF!</v>
      </c>
      <c r="BS66" s="35" t="e">
        <f t="shared" si="27"/>
        <v>#REF!</v>
      </c>
      <c r="BT66" s="35" t="e">
        <f t="shared" si="27"/>
        <v>#REF!</v>
      </c>
      <c r="BU66" s="35" t="e">
        <f t="shared" si="27"/>
        <v>#REF!</v>
      </c>
      <c r="BV66" s="35" t="e">
        <f t="shared" si="27"/>
        <v>#REF!</v>
      </c>
      <c r="BW66" s="35" t="e">
        <f t="shared" si="27"/>
        <v>#REF!</v>
      </c>
      <c r="BX66" s="35" t="e">
        <f t="shared" si="27"/>
        <v>#REF!</v>
      </c>
      <c r="BY66" s="35" t="e">
        <f t="shared" si="27"/>
        <v>#REF!</v>
      </c>
      <c r="BZ66" s="35" t="e">
        <f t="shared" si="27"/>
        <v>#REF!</v>
      </c>
      <c r="CA66" s="35" t="e">
        <f t="shared" si="27"/>
        <v>#REF!</v>
      </c>
      <c r="CB66" s="35" t="e">
        <f t="shared" si="27"/>
        <v>#REF!</v>
      </c>
      <c r="CC66" s="35" t="e">
        <f t="shared" si="27"/>
        <v>#REF!</v>
      </c>
      <c r="CD66" s="35" t="e">
        <f t="shared" si="27"/>
        <v>#REF!</v>
      </c>
      <c r="CE66" s="35" t="e">
        <f t="shared" si="27"/>
        <v>#REF!</v>
      </c>
      <c r="CF66" s="35" t="e">
        <f t="shared" si="27"/>
        <v>#REF!</v>
      </c>
      <c r="CG66" s="35" t="e">
        <f t="shared" si="27"/>
        <v>#REF!</v>
      </c>
      <c r="CH66" s="35" t="e">
        <f t="shared" si="27"/>
        <v>#REF!</v>
      </c>
      <c r="CI66" s="35" t="e">
        <f t="shared" si="27"/>
        <v>#REF!</v>
      </c>
      <c r="CJ66" s="35" t="e">
        <f t="shared" si="27"/>
        <v>#REF!</v>
      </c>
      <c r="CK66" s="35" t="e">
        <f t="shared" si="27"/>
        <v>#REF!</v>
      </c>
      <c r="CL66" s="35" t="e">
        <f t="shared" si="27"/>
        <v>#REF!</v>
      </c>
      <c r="CM66" s="35" t="e">
        <f t="shared" si="27"/>
        <v>#REF!</v>
      </c>
      <c r="CN66" s="35" t="e">
        <f t="shared" si="27"/>
        <v>#REF!</v>
      </c>
      <c r="CO66" s="5">
        <f t="shared" si="27"/>
        <v>0</v>
      </c>
    </row>
    <row r="67" spans="1:93" ht="12.75" customHeight="1">
      <c r="A67" s="37"/>
      <c r="B67" s="70" t="s">
        <v>165</v>
      </c>
      <c r="C67" s="70" t="e">
        <f>SUM(D67:CN67)</f>
        <v>#REF!</v>
      </c>
      <c r="D67" s="71">
        <f t="shared" ref="D67:CO67" si="28">SUM(D65:D66)</f>
        <v>0</v>
      </c>
      <c r="E67" s="70" t="e">
        <f t="shared" si="28"/>
        <v>#REF!</v>
      </c>
      <c r="F67" s="70" t="e">
        <f t="shared" si="28"/>
        <v>#REF!</v>
      </c>
      <c r="G67" s="70" t="e">
        <f t="shared" si="28"/>
        <v>#REF!</v>
      </c>
      <c r="H67" s="70" t="e">
        <f t="shared" si="28"/>
        <v>#REF!</v>
      </c>
      <c r="I67" s="70" t="e">
        <f t="shared" si="28"/>
        <v>#REF!</v>
      </c>
      <c r="J67" s="70" t="e">
        <f t="shared" si="28"/>
        <v>#REF!</v>
      </c>
      <c r="K67" s="70" t="e">
        <f t="shared" si="28"/>
        <v>#REF!</v>
      </c>
      <c r="L67" s="70" t="e">
        <f t="shared" si="28"/>
        <v>#REF!</v>
      </c>
      <c r="M67" s="70" t="e">
        <f t="shared" si="28"/>
        <v>#REF!</v>
      </c>
      <c r="N67" s="70" t="e">
        <f t="shared" si="28"/>
        <v>#REF!</v>
      </c>
      <c r="O67" s="70" t="e">
        <f t="shared" si="28"/>
        <v>#REF!</v>
      </c>
      <c r="P67" s="70" t="e">
        <f t="shared" si="28"/>
        <v>#REF!</v>
      </c>
      <c r="Q67" s="70" t="e">
        <f t="shared" si="28"/>
        <v>#REF!</v>
      </c>
      <c r="R67" s="70" t="e">
        <f t="shared" si="28"/>
        <v>#REF!</v>
      </c>
      <c r="S67" s="70" t="e">
        <f t="shared" si="28"/>
        <v>#REF!</v>
      </c>
      <c r="T67" s="70" t="e">
        <f t="shared" si="28"/>
        <v>#REF!</v>
      </c>
      <c r="U67" s="70" t="e">
        <f t="shared" si="28"/>
        <v>#REF!</v>
      </c>
      <c r="V67" s="70" t="e">
        <f t="shared" si="28"/>
        <v>#REF!</v>
      </c>
      <c r="W67" s="70" t="e">
        <f t="shared" si="28"/>
        <v>#REF!</v>
      </c>
      <c r="X67" s="70" t="e">
        <f t="shared" si="28"/>
        <v>#REF!</v>
      </c>
      <c r="Y67" s="70" t="e">
        <f t="shared" si="28"/>
        <v>#REF!</v>
      </c>
      <c r="Z67" s="70" t="e">
        <f t="shared" si="28"/>
        <v>#REF!</v>
      </c>
      <c r="AA67" s="70" t="e">
        <f t="shared" si="28"/>
        <v>#REF!</v>
      </c>
      <c r="AB67" s="70" t="e">
        <f t="shared" si="28"/>
        <v>#REF!</v>
      </c>
      <c r="AC67" s="70" t="e">
        <f t="shared" si="28"/>
        <v>#REF!</v>
      </c>
      <c r="AD67" s="70" t="e">
        <f t="shared" si="28"/>
        <v>#REF!</v>
      </c>
      <c r="AE67" s="70" t="e">
        <f t="shared" si="28"/>
        <v>#REF!</v>
      </c>
      <c r="AF67" s="70" t="e">
        <f t="shared" si="28"/>
        <v>#REF!</v>
      </c>
      <c r="AG67" s="70" t="e">
        <f t="shared" si="28"/>
        <v>#REF!</v>
      </c>
      <c r="AH67" s="70" t="e">
        <f t="shared" si="28"/>
        <v>#REF!</v>
      </c>
      <c r="AI67" s="70" t="e">
        <f t="shared" si="28"/>
        <v>#REF!</v>
      </c>
      <c r="AJ67" s="70" t="e">
        <f t="shared" si="28"/>
        <v>#REF!</v>
      </c>
      <c r="AK67" s="70" t="e">
        <f t="shared" si="28"/>
        <v>#REF!</v>
      </c>
      <c r="AL67" s="70" t="e">
        <f t="shared" si="28"/>
        <v>#REF!</v>
      </c>
      <c r="AM67" s="70" t="e">
        <f t="shared" si="28"/>
        <v>#REF!</v>
      </c>
      <c r="AN67" s="70" t="e">
        <f t="shared" si="28"/>
        <v>#REF!</v>
      </c>
      <c r="AO67" s="70" t="e">
        <f t="shared" si="28"/>
        <v>#REF!</v>
      </c>
      <c r="AP67" s="70" t="e">
        <f t="shared" si="28"/>
        <v>#REF!</v>
      </c>
      <c r="AQ67" s="70" t="e">
        <f t="shared" si="28"/>
        <v>#REF!</v>
      </c>
      <c r="AR67" s="70" t="e">
        <f t="shared" si="28"/>
        <v>#REF!</v>
      </c>
      <c r="AS67" s="70" t="e">
        <f t="shared" si="28"/>
        <v>#REF!</v>
      </c>
      <c r="AT67" s="70" t="e">
        <f t="shared" si="28"/>
        <v>#REF!</v>
      </c>
      <c r="AU67" s="70" t="e">
        <f t="shared" si="28"/>
        <v>#REF!</v>
      </c>
      <c r="AV67" s="70" t="e">
        <f t="shared" si="28"/>
        <v>#REF!</v>
      </c>
      <c r="AW67" s="70" t="e">
        <f t="shared" si="28"/>
        <v>#REF!</v>
      </c>
      <c r="AX67" s="70" t="e">
        <f t="shared" si="28"/>
        <v>#REF!</v>
      </c>
      <c r="AY67" s="70" t="e">
        <f t="shared" si="28"/>
        <v>#REF!</v>
      </c>
      <c r="AZ67" s="70" t="e">
        <f t="shared" si="28"/>
        <v>#REF!</v>
      </c>
      <c r="BA67" s="70" t="e">
        <f t="shared" si="28"/>
        <v>#REF!</v>
      </c>
      <c r="BB67" s="70" t="e">
        <f t="shared" si="28"/>
        <v>#REF!</v>
      </c>
      <c r="BC67" s="70" t="e">
        <f t="shared" si="28"/>
        <v>#REF!</v>
      </c>
      <c r="BD67" s="70" t="e">
        <f t="shared" si="28"/>
        <v>#REF!</v>
      </c>
      <c r="BE67" s="70" t="e">
        <f t="shared" si="28"/>
        <v>#REF!</v>
      </c>
      <c r="BF67" s="70" t="e">
        <f t="shared" si="28"/>
        <v>#REF!</v>
      </c>
      <c r="BG67" s="70" t="e">
        <f t="shared" si="28"/>
        <v>#REF!</v>
      </c>
      <c r="BH67" s="70" t="e">
        <f t="shared" si="28"/>
        <v>#REF!</v>
      </c>
      <c r="BI67" s="70" t="e">
        <f t="shared" si="28"/>
        <v>#REF!</v>
      </c>
      <c r="BJ67" s="70" t="e">
        <f t="shared" si="28"/>
        <v>#REF!</v>
      </c>
      <c r="BK67" s="70" t="e">
        <f t="shared" si="28"/>
        <v>#REF!</v>
      </c>
      <c r="BL67" s="70" t="e">
        <f t="shared" si="28"/>
        <v>#REF!</v>
      </c>
      <c r="BM67" s="70" t="e">
        <f t="shared" si="28"/>
        <v>#REF!</v>
      </c>
      <c r="BN67" s="70" t="e">
        <f t="shared" si="28"/>
        <v>#REF!</v>
      </c>
      <c r="BO67" s="70" t="e">
        <f t="shared" si="28"/>
        <v>#REF!</v>
      </c>
      <c r="BP67" s="70" t="e">
        <f t="shared" si="28"/>
        <v>#REF!</v>
      </c>
      <c r="BQ67" s="70" t="e">
        <f t="shared" si="28"/>
        <v>#REF!</v>
      </c>
      <c r="BR67" s="70" t="e">
        <f t="shared" si="28"/>
        <v>#REF!</v>
      </c>
      <c r="BS67" s="70" t="e">
        <f t="shared" si="28"/>
        <v>#REF!</v>
      </c>
      <c r="BT67" s="70" t="e">
        <f t="shared" si="28"/>
        <v>#REF!</v>
      </c>
      <c r="BU67" s="70" t="e">
        <f t="shared" si="28"/>
        <v>#REF!</v>
      </c>
      <c r="BV67" s="70" t="e">
        <f t="shared" si="28"/>
        <v>#REF!</v>
      </c>
      <c r="BW67" s="70" t="e">
        <f t="shared" si="28"/>
        <v>#REF!</v>
      </c>
      <c r="BX67" s="70" t="e">
        <f t="shared" si="28"/>
        <v>#REF!</v>
      </c>
      <c r="BY67" s="70" t="e">
        <f t="shared" si="28"/>
        <v>#REF!</v>
      </c>
      <c r="BZ67" s="70" t="e">
        <f t="shared" si="28"/>
        <v>#REF!</v>
      </c>
      <c r="CA67" s="70" t="e">
        <f t="shared" si="28"/>
        <v>#REF!</v>
      </c>
      <c r="CB67" s="70" t="e">
        <f t="shared" si="28"/>
        <v>#REF!</v>
      </c>
      <c r="CC67" s="70" t="e">
        <f t="shared" si="28"/>
        <v>#REF!</v>
      </c>
      <c r="CD67" s="70" t="e">
        <f t="shared" si="28"/>
        <v>#REF!</v>
      </c>
      <c r="CE67" s="70" t="e">
        <f t="shared" si="28"/>
        <v>#REF!</v>
      </c>
      <c r="CF67" s="70" t="e">
        <f t="shared" si="28"/>
        <v>#REF!</v>
      </c>
      <c r="CG67" s="70" t="e">
        <f t="shared" si="28"/>
        <v>#REF!</v>
      </c>
      <c r="CH67" s="70" t="e">
        <f t="shared" si="28"/>
        <v>#REF!</v>
      </c>
      <c r="CI67" s="70" t="e">
        <f t="shared" si="28"/>
        <v>#REF!</v>
      </c>
      <c r="CJ67" s="70" t="e">
        <f t="shared" si="28"/>
        <v>#REF!</v>
      </c>
      <c r="CK67" s="70" t="e">
        <f t="shared" si="28"/>
        <v>#REF!</v>
      </c>
      <c r="CL67" s="70" t="e">
        <f t="shared" si="28"/>
        <v>#REF!</v>
      </c>
      <c r="CM67" s="70" t="e">
        <f t="shared" si="28"/>
        <v>#REF!</v>
      </c>
      <c r="CN67" s="70" t="e">
        <f t="shared" si="28"/>
        <v>#REF!</v>
      </c>
      <c r="CO67" s="72" t="e">
        <f t="shared" si="28"/>
        <v>#REF!</v>
      </c>
    </row>
    <row r="68" spans="1:93" ht="12.75" customHeight="1">
      <c r="A68" s="35"/>
      <c r="B68" s="35"/>
      <c r="C68" s="35"/>
      <c r="D68" s="60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  <c r="BJ68" s="35"/>
      <c r="BK68" s="35"/>
      <c r="BL68" s="35"/>
      <c r="BM68" s="35"/>
      <c r="BN68" s="35"/>
      <c r="BO68" s="35"/>
      <c r="BP68" s="35"/>
      <c r="BQ68" s="35"/>
      <c r="BR68" s="35"/>
      <c r="BS68" s="35"/>
      <c r="BT68" s="35"/>
      <c r="BU68" s="35"/>
      <c r="BV68" s="35"/>
      <c r="BW68" s="35"/>
      <c r="BX68" s="35"/>
      <c r="BY68" s="35"/>
      <c r="BZ68" s="35"/>
      <c r="CA68" s="35"/>
      <c r="CB68" s="35"/>
      <c r="CC68" s="35"/>
      <c r="CD68" s="35"/>
      <c r="CE68" s="35"/>
      <c r="CF68" s="35"/>
      <c r="CG68" s="35"/>
      <c r="CH68" s="35"/>
      <c r="CI68" s="35"/>
      <c r="CJ68" s="35"/>
      <c r="CK68" s="35"/>
      <c r="CL68" s="35"/>
      <c r="CM68" s="35"/>
      <c r="CN68" s="35"/>
      <c r="CO68" s="35"/>
    </row>
    <row r="69" spans="1:93" ht="12.75" customHeight="1">
      <c r="A69" s="35"/>
      <c r="B69" s="35"/>
      <c r="C69" s="35"/>
      <c r="D69" s="60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  <c r="AP69" s="35"/>
      <c r="AQ69" s="35"/>
      <c r="AR69" s="35"/>
      <c r="AS69" s="35"/>
      <c r="AT69" s="35"/>
      <c r="AU69" s="35"/>
      <c r="AV69" s="35"/>
      <c r="AW69" s="35"/>
      <c r="AX69" s="35"/>
      <c r="AY69" s="35"/>
      <c r="AZ69" s="35"/>
      <c r="BA69" s="35"/>
      <c r="BB69" s="35"/>
      <c r="BC69" s="35"/>
      <c r="BD69" s="35"/>
      <c r="BE69" s="35"/>
      <c r="BF69" s="35"/>
      <c r="BG69" s="35"/>
      <c r="BH69" s="35"/>
      <c r="BI69" s="35"/>
      <c r="BJ69" s="35"/>
      <c r="BK69" s="35"/>
      <c r="BL69" s="35"/>
      <c r="BM69" s="35"/>
      <c r="BN69" s="35"/>
      <c r="BO69" s="35"/>
      <c r="BP69" s="35"/>
      <c r="BQ69" s="35"/>
      <c r="BR69" s="35"/>
      <c r="BS69" s="35"/>
      <c r="BT69" s="35"/>
      <c r="BU69" s="35"/>
      <c r="BV69" s="35"/>
      <c r="BW69" s="35"/>
      <c r="BX69" s="35"/>
      <c r="BY69" s="35"/>
      <c r="BZ69" s="35"/>
      <c r="CA69" s="35"/>
      <c r="CB69" s="35"/>
      <c r="CC69" s="35"/>
      <c r="CD69" s="35"/>
      <c r="CE69" s="35"/>
      <c r="CF69" s="35"/>
      <c r="CG69" s="35"/>
      <c r="CH69" s="35"/>
      <c r="CI69" s="35"/>
      <c r="CJ69" s="35"/>
      <c r="CK69" s="35"/>
      <c r="CL69" s="35"/>
      <c r="CM69" s="35"/>
      <c r="CN69" s="35"/>
      <c r="CO69" s="35"/>
    </row>
    <row r="70" spans="1:93" ht="12.75" customHeight="1">
      <c r="A70" s="35"/>
      <c r="B70" s="67" t="s">
        <v>166</v>
      </c>
      <c r="C70" s="68"/>
      <c r="D70" s="44" t="str">
        <f t="shared" ref="D70:E70" si="29">D6</f>
        <v>0 период</v>
      </c>
      <c r="E70" s="45">
        <f t="shared" si="29"/>
        <v>44562</v>
      </c>
      <c r="F70" s="45">
        <f>EOMONTH(E70,2)+1</f>
        <v>44652</v>
      </c>
      <c r="G70" s="45">
        <f t="shared" ref="G70:BR70" si="30">EOMONTH(F70,2)+1</f>
        <v>44743</v>
      </c>
      <c r="H70" s="45">
        <f t="shared" si="30"/>
        <v>44835</v>
      </c>
      <c r="I70" s="45">
        <f t="shared" si="30"/>
        <v>44927</v>
      </c>
      <c r="J70" s="45">
        <f t="shared" si="30"/>
        <v>45017</v>
      </c>
      <c r="K70" s="45">
        <f t="shared" si="30"/>
        <v>45108</v>
      </c>
      <c r="L70" s="45">
        <f t="shared" si="30"/>
        <v>45200</v>
      </c>
      <c r="M70" s="45">
        <f t="shared" si="30"/>
        <v>45292</v>
      </c>
      <c r="N70" s="45">
        <f t="shared" si="30"/>
        <v>45383</v>
      </c>
      <c r="O70" s="45">
        <f t="shared" si="30"/>
        <v>45474</v>
      </c>
      <c r="P70" s="45">
        <f t="shared" si="30"/>
        <v>45566</v>
      </c>
      <c r="Q70" s="45">
        <f t="shared" si="30"/>
        <v>45658</v>
      </c>
      <c r="R70" s="45">
        <f t="shared" si="30"/>
        <v>45748</v>
      </c>
      <c r="S70" s="45">
        <f t="shared" si="30"/>
        <v>45839</v>
      </c>
      <c r="T70" s="45">
        <f t="shared" si="30"/>
        <v>45931</v>
      </c>
      <c r="U70" s="45">
        <f t="shared" si="30"/>
        <v>46023</v>
      </c>
      <c r="V70" s="45">
        <f t="shared" si="30"/>
        <v>46113</v>
      </c>
      <c r="W70" s="45">
        <f t="shared" si="30"/>
        <v>46204</v>
      </c>
      <c r="X70" s="45">
        <f t="shared" si="30"/>
        <v>46296</v>
      </c>
      <c r="Y70" s="45">
        <f t="shared" si="30"/>
        <v>46388</v>
      </c>
      <c r="Z70" s="45">
        <f t="shared" si="30"/>
        <v>46478</v>
      </c>
      <c r="AA70" s="45">
        <f t="shared" si="30"/>
        <v>46569</v>
      </c>
      <c r="AB70" s="45">
        <f t="shared" si="30"/>
        <v>46661</v>
      </c>
      <c r="AC70" s="45">
        <f t="shared" si="30"/>
        <v>46753</v>
      </c>
      <c r="AD70" s="45">
        <f t="shared" si="30"/>
        <v>46844</v>
      </c>
      <c r="AE70" s="45">
        <f t="shared" si="30"/>
        <v>46935</v>
      </c>
      <c r="AF70" s="45">
        <f t="shared" si="30"/>
        <v>47027</v>
      </c>
      <c r="AG70" s="45">
        <f t="shared" si="30"/>
        <v>47119</v>
      </c>
      <c r="AH70" s="45">
        <f t="shared" si="30"/>
        <v>47209</v>
      </c>
      <c r="AI70" s="45">
        <f t="shared" si="30"/>
        <v>47300</v>
      </c>
      <c r="AJ70" s="45">
        <f t="shared" si="30"/>
        <v>47392</v>
      </c>
      <c r="AK70" s="45">
        <f t="shared" si="30"/>
        <v>47484</v>
      </c>
      <c r="AL70" s="45">
        <f t="shared" si="30"/>
        <v>47574</v>
      </c>
      <c r="AM70" s="45">
        <f t="shared" si="30"/>
        <v>47665</v>
      </c>
      <c r="AN70" s="45">
        <f t="shared" si="30"/>
        <v>47757</v>
      </c>
      <c r="AO70" s="45">
        <f t="shared" si="30"/>
        <v>47849</v>
      </c>
      <c r="AP70" s="45">
        <f t="shared" si="30"/>
        <v>47939</v>
      </c>
      <c r="AQ70" s="45">
        <f t="shared" si="30"/>
        <v>48030</v>
      </c>
      <c r="AR70" s="45">
        <f t="shared" si="30"/>
        <v>48122</v>
      </c>
      <c r="AS70" s="45">
        <f t="shared" si="30"/>
        <v>48214</v>
      </c>
      <c r="AT70" s="45">
        <f t="shared" si="30"/>
        <v>48305</v>
      </c>
      <c r="AU70" s="45">
        <f t="shared" si="30"/>
        <v>48396</v>
      </c>
      <c r="AV70" s="45">
        <f t="shared" si="30"/>
        <v>48488</v>
      </c>
      <c r="AW70" s="45">
        <f t="shared" si="30"/>
        <v>48580</v>
      </c>
      <c r="AX70" s="45">
        <f t="shared" si="30"/>
        <v>48670</v>
      </c>
      <c r="AY70" s="45">
        <f t="shared" si="30"/>
        <v>48761</v>
      </c>
      <c r="AZ70" s="45">
        <f t="shared" si="30"/>
        <v>48853</v>
      </c>
      <c r="BA70" s="45">
        <f t="shared" si="30"/>
        <v>48945</v>
      </c>
      <c r="BB70" s="45">
        <f t="shared" si="30"/>
        <v>49035</v>
      </c>
      <c r="BC70" s="45">
        <f t="shared" si="30"/>
        <v>49126</v>
      </c>
      <c r="BD70" s="45">
        <f t="shared" si="30"/>
        <v>49218</v>
      </c>
      <c r="BE70" s="45">
        <f t="shared" si="30"/>
        <v>49310</v>
      </c>
      <c r="BF70" s="45">
        <f t="shared" si="30"/>
        <v>49400</v>
      </c>
      <c r="BG70" s="45">
        <f t="shared" si="30"/>
        <v>49491</v>
      </c>
      <c r="BH70" s="45">
        <f t="shared" si="30"/>
        <v>49583</v>
      </c>
      <c r="BI70" s="45">
        <f t="shared" si="30"/>
        <v>49675</v>
      </c>
      <c r="BJ70" s="45">
        <f t="shared" si="30"/>
        <v>49766</v>
      </c>
      <c r="BK70" s="45">
        <f t="shared" si="30"/>
        <v>49857</v>
      </c>
      <c r="BL70" s="45">
        <f t="shared" si="30"/>
        <v>49949</v>
      </c>
      <c r="BM70" s="45">
        <f t="shared" si="30"/>
        <v>50041</v>
      </c>
      <c r="BN70" s="45">
        <f t="shared" si="30"/>
        <v>50131</v>
      </c>
      <c r="BO70" s="45">
        <f t="shared" si="30"/>
        <v>50222</v>
      </c>
      <c r="BP70" s="45">
        <f t="shared" si="30"/>
        <v>50314</v>
      </c>
      <c r="BQ70" s="45">
        <f t="shared" si="30"/>
        <v>50406</v>
      </c>
      <c r="BR70" s="45">
        <f t="shared" si="30"/>
        <v>50496</v>
      </c>
      <c r="BS70" s="45">
        <f t="shared" ref="BS70:CN70" si="31">EOMONTH(BR70,2)+1</f>
        <v>50587</v>
      </c>
      <c r="BT70" s="45">
        <f t="shared" si="31"/>
        <v>50679</v>
      </c>
      <c r="BU70" s="45">
        <f t="shared" si="31"/>
        <v>50771</v>
      </c>
      <c r="BV70" s="45">
        <f t="shared" si="31"/>
        <v>50861</v>
      </c>
      <c r="BW70" s="45">
        <f t="shared" si="31"/>
        <v>50952</v>
      </c>
      <c r="BX70" s="45">
        <f t="shared" si="31"/>
        <v>51044</v>
      </c>
      <c r="BY70" s="45">
        <f t="shared" si="31"/>
        <v>51136</v>
      </c>
      <c r="BZ70" s="45">
        <f t="shared" si="31"/>
        <v>51227</v>
      </c>
      <c r="CA70" s="45">
        <f t="shared" si="31"/>
        <v>51318</v>
      </c>
      <c r="CB70" s="45">
        <f t="shared" si="31"/>
        <v>51410</v>
      </c>
      <c r="CC70" s="45">
        <f t="shared" si="31"/>
        <v>51502</v>
      </c>
      <c r="CD70" s="45">
        <f t="shared" si="31"/>
        <v>51592</v>
      </c>
      <c r="CE70" s="45">
        <f t="shared" si="31"/>
        <v>51683</v>
      </c>
      <c r="CF70" s="45">
        <f t="shared" si="31"/>
        <v>51775</v>
      </c>
      <c r="CG70" s="45">
        <f t="shared" si="31"/>
        <v>51867</v>
      </c>
      <c r="CH70" s="45">
        <f t="shared" si="31"/>
        <v>51957</v>
      </c>
      <c r="CI70" s="45">
        <f t="shared" si="31"/>
        <v>52048</v>
      </c>
      <c r="CJ70" s="45">
        <f t="shared" si="31"/>
        <v>52140</v>
      </c>
      <c r="CK70" s="45">
        <f t="shared" si="31"/>
        <v>52232</v>
      </c>
      <c r="CL70" s="45">
        <f t="shared" si="31"/>
        <v>52322</v>
      </c>
      <c r="CM70" s="45">
        <f t="shared" si="31"/>
        <v>52413</v>
      </c>
      <c r="CN70" s="45">
        <f t="shared" si="31"/>
        <v>52505</v>
      </c>
      <c r="CO70" s="35"/>
    </row>
    <row r="71" spans="1:93" ht="12.75" customHeight="1">
      <c r="A71" s="35"/>
      <c r="B71" s="37" t="s">
        <v>167</v>
      </c>
      <c r="C71" s="35"/>
      <c r="D71" s="85"/>
      <c r="E71" s="86"/>
      <c r="F71" s="86"/>
      <c r="G71" s="86"/>
      <c r="H71" s="86"/>
      <c r="I71" s="86"/>
      <c r="J71" s="86"/>
      <c r="K71" s="86"/>
      <c r="L71" s="86"/>
      <c r="M71" s="86"/>
      <c r="N71" s="86"/>
      <c r="O71" s="86"/>
      <c r="P71" s="86"/>
      <c r="Q71" s="86"/>
      <c r="R71" s="86"/>
      <c r="S71" s="86"/>
      <c r="T71" s="86"/>
      <c r="U71" s="86"/>
      <c r="V71" s="86"/>
      <c r="W71" s="86"/>
      <c r="X71" s="86"/>
      <c r="Y71" s="86"/>
      <c r="Z71" s="86"/>
      <c r="AA71" s="86"/>
      <c r="AB71" s="86"/>
      <c r="AC71" s="86"/>
      <c r="AD71" s="86"/>
      <c r="AE71" s="86"/>
      <c r="AF71" s="86"/>
      <c r="AG71" s="86"/>
      <c r="AH71" s="86"/>
      <c r="AI71" s="86"/>
      <c r="AJ71" s="86"/>
      <c r="AK71" s="86"/>
      <c r="AL71" s="86"/>
      <c r="AM71" s="86"/>
      <c r="AN71" s="86"/>
      <c r="AO71" s="86"/>
      <c r="AP71" s="86"/>
      <c r="AQ71" s="86"/>
      <c r="AR71" s="86"/>
      <c r="AS71" s="86"/>
      <c r="AT71" s="86"/>
      <c r="AU71" s="86"/>
      <c r="AV71" s="86"/>
      <c r="AW71" s="86"/>
      <c r="AX71" s="86"/>
      <c r="AY71" s="86"/>
      <c r="AZ71" s="86"/>
      <c r="BA71" s="86"/>
      <c r="BB71" s="86"/>
      <c r="BC71" s="86"/>
      <c r="BD71" s="86"/>
      <c r="BE71" s="86"/>
      <c r="BF71" s="86"/>
      <c r="BG71" s="86"/>
      <c r="BH71" s="86"/>
      <c r="BI71" s="86"/>
      <c r="BJ71" s="86"/>
      <c r="BK71" s="86"/>
      <c r="BL71" s="86"/>
      <c r="BM71" s="86"/>
      <c r="BN71" s="86"/>
      <c r="BO71" s="86"/>
      <c r="BP71" s="86"/>
      <c r="BQ71" s="86"/>
      <c r="BR71" s="86"/>
      <c r="BS71" s="86"/>
      <c r="BT71" s="86"/>
      <c r="BU71" s="86"/>
      <c r="BV71" s="86"/>
      <c r="BW71" s="86"/>
      <c r="BX71" s="86"/>
      <c r="BY71" s="86"/>
      <c r="BZ71" s="86"/>
      <c r="CA71" s="86"/>
      <c r="CB71" s="86"/>
      <c r="CC71" s="86"/>
      <c r="CD71" s="86"/>
      <c r="CE71" s="86"/>
      <c r="CF71" s="86"/>
      <c r="CG71" s="86"/>
      <c r="CH71" s="86"/>
      <c r="CI71" s="86"/>
      <c r="CJ71" s="86"/>
      <c r="CK71" s="86"/>
      <c r="CL71" s="86"/>
      <c r="CM71" s="86"/>
      <c r="CN71" s="86"/>
      <c r="CO71" s="35"/>
    </row>
    <row r="72" spans="1:93" ht="12.75" customHeight="1">
      <c r="A72" s="35"/>
      <c r="B72" s="63" t="s">
        <v>160</v>
      </c>
      <c r="C72" s="35" t="e">
        <f t="shared" ref="C72:C83" si="32">SUM(D72:CN72)</f>
        <v>#REF!</v>
      </c>
      <c r="D72" s="60">
        <f t="shared" ref="D72:CN72" si="33">D61</f>
        <v>0</v>
      </c>
      <c r="E72" s="35" t="e">
        <f t="shared" si="33"/>
        <v>#REF!</v>
      </c>
      <c r="F72" s="35" t="e">
        <f t="shared" si="33"/>
        <v>#REF!</v>
      </c>
      <c r="G72" s="35" t="e">
        <f t="shared" si="33"/>
        <v>#REF!</v>
      </c>
      <c r="H72" s="35" t="e">
        <f t="shared" si="33"/>
        <v>#REF!</v>
      </c>
      <c r="I72" s="35" t="e">
        <f t="shared" si="33"/>
        <v>#REF!</v>
      </c>
      <c r="J72" s="35" t="e">
        <f t="shared" si="33"/>
        <v>#REF!</v>
      </c>
      <c r="K72" s="35" t="e">
        <f t="shared" si="33"/>
        <v>#REF!</v>
      </c>
      <c r="L72" s="35" t="e">
        <f t="shared" si="33"/>
        <v>#REF!</v>
      </c>
      <c r="M72" s="35" t="e">
        <f t="shared" si="33"/>
        <v>#REF!</v>
      </c>
      <c r="N72" s="35" t="e">
        <f t="shared" si="33"/>
        <v>#REF!</v>
      </c>
      <c r="O72" s="35" t="e">
        <f t="shared" si="33"/>
        <v>#REF!</v>
      </c>
      <c r="P72" s="35" t="e">
        <f t="shared" si="33"/>
        <v>#REF!</v>
      </c>
      <c r="Q72" s="35" t="e">
        <f t="shared" si="33"/>
        <v>#REF!</v>
      </c>
      <c r="R72" s="35" t="e">
        <f t="shared" si="33"/>
        <v>#REF!</v>
      </c>
      <c r="S72" s="35" t="e">
        <f t="shared" si="33"/>
        <v>#REF!</v>
      </c>
      <c r="T72" s="35" t="e">
        <f t="shared" si="33"/>
        <v>#REF!</v>
      </c>
      <c r="U72" s="35" t="e">
        <f t="shared" si="33"/>
        <v>#REF!</v>
      </c>
      <c r="V72" s="35" t="e">
        <f t="shared" si="33"/>
        <v>#REF!</v>
      </c>
      <c r="W72" s="35" t="e">
        <f t="shared" si="33"/>
        <v>#REF!</v>
      </c>
      <c r="X72" s="35" t="e">
        <f t="shared" si="33"/>
        <v>#REF!</v>
      </c>
      <c r="Y72" s="35" t="e">
        <f t="shared" si="33"/>
        <v>#REF!</v>
      </c>
      <c r="Z72" s="35" t="e">
        <f t="shared" si="33"/>
        <v>#REF!</v>
      </c>
      <c r="AA72" s="35" t="e">
        <f t="shared" si="33"/>
        <v>#REF!</v>
      </c>
      <c r="AB72" s="35" t="e">
        <f t="shared" si="33"/>
        <v>#REF!</v>
      </c>
      <c r="AC72" s="35" t="e">
        <f t="shared" si="33"/>
        <v>#REF!</v>
      </c>
      <c r="AD72" s="35" t="e">
        <f t="shared" si="33"/>
        <v>#REF!</v>
      </c>
      <c r="AE72" s="35" t="e">
        <f t="shared" si="33"/>
        <v>#REF!</v>
      </c>
      <c r="AF72" s="35" t="e">
        <f t="shared" si="33"/>
        <v>#REF!</v>
      </c>
      <c r="AG72" s="35" t="e">
        <f t="shared" si="33"/>
        <v>#REF!</v>
      </c>
      <c r="AH72" s="35" t="e">
        <f t="shared" si="33"/>
        <v>#REF!</v>
      </c>
      <c r="AI72" s="35" t="e">
        <f t="shared" si="33"/>
        <v>#REF!</v>
      </c>
      <c r="AJ72" s="35" t="e">
        <f t="shared" si="33"/>
        <v>#REF!</v>
      </c>
      <c r="AK72" s="35" t="e">
        <f t="shared" si="33"/>
        <v>#REF!</v>
      </c>
      <c r="AL72" s="35" t="e">
        <f t="shared" si="33"/>
        <v>#REF!</v>
      </c>
      <c r="AM72" s="35" t="e">
        <f t="shared" si="33"/>
        <v>#REF!</v>
      </c>
      <c r="AN72" s="35" t="e">
        <f t="shared" si="33"/>
        <v>#REF!</v>
      </c>
      <c r="AO72" s="35" t="e">
        <f t="shared" si="33"/>
        <v>#REF!</v>
      </c>
      <c r="AP72" s="35" t="e">
        <f t="shared" si="33"/>
        <v>#REF!</v>
      </c>
      <c r="AQ72" s="35" t="e">
        <f t="shared" si="33"/>
        <v>#REF!</v>
      </c>
      <c r="AR72" s="35" t="e">
        <f t="shared" si="33"/>
        <v>#REF!</v>
      </c>
      <c r="AS72" s="35" t="e">
        <f t="shared" si="33"/>
        <v>#REF!</v>
      </c>
      <c r="AT72" s="35" t="e">
        <f t="shared" si="33"/>
        <v>#REF!</v>
      </c>
      <c r="AU72" s="35" t="e">
        <f t="shared" si="33"/>
        <v>#REF!</v>
      </c>
      <c r="AV72" s="35" t="e">
        <f t="shared" si="33"/>
        <v>#REF!</v>
      </c>
      <c r="AW72" s="35" t="e">
        <f t="shared" si="33"/>
        <v>#REF!</v>
      </c>
      <c r="AX72" s="35" t="e">
        <f t="shared" si="33"/>
        <v>#REF!</v>
      </c>
      <c r="AY72" s="35" t="e">
        <f t="shared" si="33"/>
        <v>#REF!</v>
      </c>
      <c r="AZ72" s="35" t="e">
        <f t="shared" si="33"/>
        <v>#REF!</v>
      </c>
      <c r="BA72" s="35" t="e">
        <f t="shared" si="33"/>
        <v>#REF!</v>
      </c>
      <c r="BB72" s="35" t="e">
        <f t="shared" si="33"/>
        <v>#REF!</v>
      </c>
      <c r="BC72" s="35" t="e">
        <f t="shared" si="33"/>
        <v>#REF!</v>
      </c>
      <c r="BD72" s="35" t="e">
        <f t="shared" si="33"/>
        <v>#REF!</v>
      </c>
      <c r="BE72" s="35" t="e">
        <f t="shared" si="33"/>
        <v>#REF!</v>
      </c>
      <c r="BF72" s="35" t="e">
        <f t="shared" si="33"/>
        <v>#REF!</v>
      </c>
      <c r="BG72" s="35" t="e">
        <f t="shared" si="33"/>
        <v>#REF!</v>
      </c>
      <c r="BH72" s="35" t="e">
        <f t="shared" si="33"/>
        <v>#REF!</v>
      </c>
      <c r="BI72" s="35" t="e">
        <f t="shared" si="33"/>
        <v>#REF!</v>
      </c>
      <c r="BJ72" s="35" t="e">
        <f t="shared" si="33"/>
        <v>#REF!</v>
      </c>
      <c r="BK72" s="35" t="e">
        <f t="shared" si="33"/>
        <v>#REF!</v>
      </c>
      <c r="BL72" s="35" t="e">
        <f t="shared" si="33"/>
        <v>#REF!</v>
      </c>
      <c r="BM72" s="35" t="e">
        <f t="shared" si="33"/>
        <v>#REF!</v>
      </c>
      <c r="BN72" s="35" t="e">
        <f t="shared" si="33"/>
        <v>#REF!</v>
      </c>
      <c r="BO72" s="35" t="e">
        <f t="shared" si="33"/>
        <v>#REF!</v>
      </c>
      <c r="BP72" s="35" t="e">
        <f t="shared" si="33"/>
        <v>#REF!</v>
      </c>
      <c r="BQ72" s="35" t="e">
        <f t="shared" si="33"/>
        <v>#REF!</v>
      </c>
      <c r="BR72" s="35" t="e">
        <f t="shared" si="33"/>
        <v>#REF!</v>
      </c>
      <c r="BS72" s="35" t="e">
        <f t="shared" si="33"/>
        <v>#REF!</v>
      </c>
      <c r="BT72" s="35" t="e">
        <f t="shared" si="33"/>
        <v>#REF!</v>
      </c>
      <c r="BU72" s="35" t="e">
        <f t="shared" si="33"/>
        <v>#REF!</v>
      </c>
      <c r="BV72" s="35" t="e">
        <f t="shared" si="33"/>
        <v>#REF!</v>
      </c>
      <c r="BW72" s="35" t="e">
        <f t="shared" si="33"/>
        <v>#REF!</v>
      </c>
      <c r="BX72" s="35" t="e">
        <f t="shared" si="33"/>
        <v>#REF!</v>
      </c>
      <c r="BY72" s="35" t="e">
        <f t="shared" si="33"/>
        <v>#REF!</v>
      </c>
      <c r="BZ72" s="35" t="e">
        <f t="shared" si="33"/>
        <v>#REF!</v>
      </c>
      <c r="CA72" s="35" t="e">
        <f t="shared" si="33"/>
        <v>#REF!</v>
      </c>
      <c r="CB72" s="35" t="e">
        <f t="shared" si="33"/>
        <v>#REF!</v>
      </c>
      <c r="CC72" s="35" t="e">
        <f t="shared" si="33"/>
        <v>#REF!</v>
      </c>
      <c r="CD72" s="35" t="e">
        <f t="shared" si="33"/>
        <v>#REF!</v>
      </c>
      <c r="CE72" s="35" t="e">
        <f t="shared" si="33"/>
        <v>#REF!</v>
      </c>
      <c r="CF72" s="35" t="e">
        <f t="shared" si="33"/>
        <v>#REF!</v>
      </c>
      <c r="CG72" s="35" t="e">
        <f t="shared" si="33"/>
        <v>#REF!</v>
      </c>
      <c r="CH72" s="35" t="e">
        <f t="shared" si="33"/>
        <v>#REF!</v>
      </c>
      <c r="CI72" s="35" t="e">
        <f t="shared" si="33"/>
        <v>#REF!</v>
      </c>
      <c r="CJ72" s="35" t="e">
        <f t="shared" si="33"/>
        <v>#REF!</v>
      </c>
      <c r="CK72" s="35" t="e">
        <f t="shared" si="33"/>
        <v>#REF!</v>
      </c>
      <c r="CL72" s="35" t="e">
        <f t="shared" si="33"/>
        <v>#REF!</v>
      </c>
      <c r="CM72" s="35" t="e">
        <f t="shared" si="33"/>
        <v>#REF!</v>
      </c>
      <c r="CN72" s="35" t="e">
        <f t="shared" si="33"/>
        <v>#REF!</v>
      </c>
      <c r="CO72" s="35"/>
    </row>
    <row r="73" spans="1:93" ht="12.75" customHeight="1">
      <c r="A73" s="35"/>
      <c r="B73" s="87" t="s">
        <v>168</v>
      </c>
      <c r="C73" s="35" t="e">
        <f t="shared" si="32"/>
        <v>#REF!</v>
      </c>
      <c r="D73" s="60"/>
      <c r="E73" s="35" t="e">
        <f>(SUM(F33:F36,F38:F41,F44:F56)/F13*Assump!$E$57*Assump!$D$57-SUM(E33:E36,E38:E41,E44:E56)/E13*Assump!$E$57*Assump!$D$57)*(1+Assump!$D$25)</f>
        <v>#REF!</v>
      </c>
      <c r="F73" s="35" t="e">
        <f>(SUM(G33:G36,G38:G41,G44:G56)/G13*Assump!$E$57*Assump!$D$57-SUM(F33:F36,F38:F41,F44:F56)/F13*Assump!$E$57*Assump!$D$57)*(1+Assump!$D$25)</f>
        <v>#REF!</v>
      </c>
      <c r="G73" s="35" t="e">
        <f>(SUM(H33:H36,H38:H41,H44:H56)/H13*Assump!$E$57*Assump!$D$57-SUM(G33:G36,G38:G41,G44:G56)/G13*Assump!$E$57*Assump!$D$57)*(1+Assump!$D$25)</f>
        <v>#REF!</v>
      </c>
      <c r="H73" s="35" t="e">
        <f>(SUM(I33:I36,I38:I41,I44:I56)/I13*Assump!$E$57*Assump!$D$57-SUM(H33:H36,H38:H41,H44:H56)/H13*Assump!$E$57*Assump!$D$57)*(1+Assump!$D$25)</f>
        <v>#REF!</v>
      </c>
      <c r="I73" s="35" t="e">
        <f>(SUM(J33:J36,J38:J41,J44:J56)/J13*Assump!$E$57*Assump!$D$57-SUM(I33:I36,I38:I41,I44:I56)/I13*Assump!$E$57*Assump!$D$57)*(1+Assump!$D$25)</f>
        <v>#REF!</v>
      </c>
      <c r="J73" s="35" t="e">
        <f>(SUM(K33:K36,K38:K41,K44:K56)/K13*Assump!$E$57*Assump!$D$57-SUM(J33:J36,J38:J41,J44:J56)/J13*Assump!$E$57*Assump!$D$57)*(1+Assump!$D$25)</f>
        <v>#REF!</v>
      </c>
      <c r="K73" s="35" t="e">
        <f>(SUM(L33:L36,L38:L41,L44:L56)/L13*Assump!$E$57*Assump!$D$57-SUM(K33:K36,K38:K41,K44:K56)/K13*Assump!$E$57*Assump!$D$57)*(1+Assump!$D$25)</f>
        <v>#REF!</v>
      </c>
      <c r="L73" s="35" t="e">
        <f>(SUM(M33:M36,M38:M41,M44:M56)/M13*Assump!$E$57*Assump!$D$57-SUM(L33:L36,L38:L41,L44:L56)/L13*Assump!$E$57*Assump!$D$57)*(1+Assump!$D$25)</f>
        <v>#REF!</v>
      </c>
      <c r="M73" s="35" t="e">
        <f>(SUM(N33:N36,N38:N41,N44:N56)/N13*Assump!$E$57*Assump!$D$57-SUM(M33:M36,M38:M41,M44:M56)/M13*Assump!$E$57*Assump!$D$57)*(1+Assump!$D$25)</f>
        <v>#REF!</v>
      </c>
      <c r="N73" s="35" t="e">
        <f>(SUM(O33:O36,O38:O41,O44:O56)/O13*Assump!$E$57*Assump!$D$57-SUM(N33:N36,N38:N41,N44:N56)/N13*Assump!$E$57*Assump!$D$57)*(1+Assump!$D$25)</f>
        <v>#REF!</v>
      </c>
      <c r="O73" s="35" t="e">
        <f>(SUM(P33:P36,P38:P41,P44:P56)/P13*Assump!$E$57*Assump!$D$57-SUM(O33:O36,O38:O41,O44:O56)/O13*Assump!$E$57*Assump!$D$57)*(1+Assump!$D$25)</f>
        <v>#REF!</v>
      </c>
      <c r="P73" s="35" t="e">
        <f>(SUM(Q33:Q36,Q38:Q41,Q44:Q56)/Q13*Assump!$E$57*Assump!$D$57-SUM(P33:P36,P38:P41,P44:P56)/P13*Assump!$E$57*Assump!$D$57)*(1+Assump!$D$25)</f>
        <v>#REF!</v>
      </c>
      <c r="Q73" s="35" t="e">
        <f>(SUM(R33:R36,R38:R41,R44:R56)/R13*Assump!$E$57*Assump!$D$57-SUM(Q33:Q36,Q38:Q41,Q44:Q56)/Q13*Assump!$E$57*Assump!$D$57)*(1+Assump!$D$25)</f>
        <v>#REF!</v>
      </c>
      <c r="R73" s="35" t="e">
        <f>(SUM(S33:S36,S38:S41,S44:S56)/S13*Assump!$E$57*Assump!$D$57-SUM(R33:R36,R38:R41,R44:R56)/R13*Assump!$E$57*Assump!$D$57)*(1+Assump!$D$25)</f>
        <v>#REF!</v>
      </c>
      <c r="S73" s="35" t="e">
        <f>(SUM(T33:T36,T38:T41,T44:T56)/T13*Assump!$E$57*Assump!$D$57-SUM(S33:S36,S38:S41,S44:S56)/S13*Assump!$E$57*Assump!$D$57)*(1+Assump!$D$25)</f>
        <v>#REF!</v>
      </c>
      <c r="T73" s="35" t="e">
        <f>(SUM(U33:U36,U38:U41,U44:U56)/U13*Assump!$E$57*Assump!$D$57-SUM(T33:T36,T38:T41,T44:T56)/T13*Assump!$E$57*Assump!$D$57)*(1+Assump!$D$25)</f>
        <v>#REF!</v>
      </c>
      <c r="U73" s="35" t="e">
        <f>(SUM(V33:V36,V38:V41,V44:V56)/V13*Assump!$E$57*Assump!$D$57-SUM(U33:U36,U38:U41,U44:U56)/U13*Assump!$E$57*Assump!$D$57)*(1+Assump!$D$25)</f>
        <v>#REF!</v>
      </c>
      <c r="V73" s="35" t="e">
        <f>(SUM(W33:W36,W38:W41,W44:W56)/W13*Assump!$E$57*Assump!$D$57-SUM(V33:V36,V38:V41,V44:V56)/V13*Assump!$E$57*Assump!$D$57)*(1+Assump!$D$25)</f>
        <v>#REF!</v>
      </c>
      <c r="W73" s="35" t="e">
        <f>(SUM(X33:X36,X38:X41,X44:X56)/X13*Assump!$E$57*Assump!$D$57-SUM(W33:W36,W38:W41,W44:W56)/W13*Assump!$E$57*Assump!$D$57)*(1+Assump!$D$25)</f>
        <v>#REF!</v>
      </c>
      <c r="X73" s="35" t="e">
        <f>(SUM(Y33:Y36,Y38:Y41,Y44:Y56)/Y13*Assump!$E$57*Assump!$D$57-SUM(X33:X36,X38:X41,X44:X56)/X13*Assump!$E$57*Assump!$D$57)*(1+Assump!$D$25)</f>
        <v>#REF!</v>
      </c>
      <c r="Y73" s="35" t="e">
        <f>(SUM(Z33:Z36,Z38:Z41,Z44:Z56)/Z13*Assump!$E$57*Assump!$D$57-SUM(Y33:Y36,Y38:Y41,Y44:Y56)/Y13*Assump!$E$57*Assump!$D$57)*(1+Assump!$D$25)</f>
        <v>#REF!</v>
      </c>
      <c r="Z73" s="35" t="e">
        <f>(SUM(AA33:AA36,AA38:AA41,AA44:AA56)/AA13*Assump!$E$57*Assump!$D$57-SUM(Z33:Z36,Z38:Z41,Z44:Z56)/Z13*Assump!$E$57*Assump!$D$57)*(1+Assump!$D$25)</f>
        <v>#REF!</v>
      </c>
      <c r="AA73" s="35" t="e">
        <f>(SUM(AB33:AB36,AB38:AB41,AB44:AB56)/AB13*Assump!$E$57*Assump!$D$57-SUM(AA33:AA36,AA38:AA41,AA44:AA56)/AA13*Assump!$E$57*Assump!$D$57)*(1+Assump!$D$25)</f>
        <v>#REF!</v>
      </c>
      <c r="AB73" s="35" t="e">
        <f>(SUM(AC33:AC36,AC38:AC41,AC44:AC56)/AC13*Assump!$E$57*Assump!$D$57-SUM(AB33:AB36,AB38:AB41,AB44:AB56)/AB13*Assump!$E$57*Assump!$D$57)*(1+Assump!$D$25)</f>
        <v>#REF!</v>
      </c>
      <c r="AC73" s="35" t="e">
        <f>(SUM(AD33:AD36,AD38:AD41,AD44:AD56)/AD13*Assump!$E$57*Assump!$D$57-SUM(AC33:AC36,AC38:AC41,AC44:AC56)/AC13*Assump!$E$57*Assump!$D$57)*(1+Assump!$D$25)</f>
        <v>#REF!</v>
      </c>
      <c r="AD73" s="35" t="e">
        <f>(SUM(AE33:AE36,AE38:AE41,AE44:AE56)/AE13*Assump!$E$57*Assump!$D$57-SUM(AD33:AD36,AD38:AD41,AD44:AD56)/AD13*Assump!$E$57*Assump!$D$57)*(1+Assump!$D$25)</f>
        <v>#REF!</v>
      </c>
      <c r="AE73" s="35" t="e">
        <f>(SUM(AF33:AF36,AF38:AF41,AF44:AF56)/AF13*Assump!$E$57*Assump!$D$57-SUM(AE33:AE36,AE38:AE41,AE44:AE56)/AE13*Assump!$E$57*Assump!$D$57)*(1+Assump!$D$25)</f>
        <v>#REF!</v>
      </c>
      <c r="AF73" s="35" t="e">
        <f>(SUM(AG33:AG36,AG38:AG41,AG44:AG56)/AG13*Assump!$E$57*Assump!$D$57-SUM(AF33:AF36,AF38:AF41,AF44:AF56)/AF13*Assump!$E$57*Assump!$D$57)*(1+Assump!$D$25)</f>
        <v>#REF!</v>
      </c>
      <c r="AG73" s="35" t="e">
        <f>(SUM(AH33:AH36,AH38:AH41,AH44:AH56)/AH13*Assump!$E$57*Assump!$D$57-SUM(AG33:AG36,AG38:AG41,AG44:AG56)/AG13*Assump!$E$57*Assump!$D$57)*(1+Assump!$D$25)</f>
        <v>#REF!</v>
      </c>
      <c r="AH73" s="35" t="e">
        <f>(SUM(AI33:AI36,AI38:AI41,AI44:AI56)/AI13*Assump!$E$57*Assump!$D$57-SUM(AH33:AH36,AH38:AH41,AH44:AH56)/AH13*Assump!$E$57*Assump!$D$57)*(1+Assump!$D$25)</f>
        <v>#REF!</v>
      </c>
      <c r="AI73" s="35" t="e">
        <f>(SUM(AJ33:AJ36,AJ38:AJ41,AJ44:AJ56)/AJ13*Assump!$E$57*Assump!$D$57-SUM(AI33:AI36,AI38:AI41,AI44:AI56)/AI13*Assump!$E$57*Assump!$D$57)*(1+Assump!$D$25)</f>
        <v>#REF!</v>
      </c>
      <c r="AJ73" s="35" t="e">
        <f>(SUM(AK33:AK36,AK38:AK41,AK44:AK56)/AK13*Assump!$E$57*Assump!$D$57-SUM(AJ33:AJ36,AJ38:AJ41,AJ44:AJ56)/AJ13*Assump!$E$57*Assump!$D$57)*(1+Assump!$D$25)</f>
        <v>#REF!</v>
      </c>
      <c r="AK73" s="35" t="e">
        <f>(SUM(AL33:AL36,AL38:AL41,AL44:AL56)/AL13*Assump!$E$57*Assump!$D$57-SUM(AK33:AK36,AK38:AK41,AK44:AK56)/AK13*Assump!$E$57*Assump!$D$57)*(1+Assump!$D$25)</f>
        <v>#REF!</v>
      </c>
      <c r="AL73" s="35" t="e">
        <f>(SUM(AM33:AM36,AM38:AM41,AM44:AM56)/AM13*Assump!$E$57*Assump!$D$57-SUM(AL33:AL36,AL38:AL41,AL44:AL56)/AL13*Assump!$E$57*Assump!$D$57)*(1+Assump!$D$25)</f>
        <v>#REF!</v>
      </c>
      <c r="AM73" s="35" t="e">
        <f>(SUM(AN33:AN36,AN38:AN41,AN44:AN56)/AN13*Assump!$E$57*Assump!$D$57-SUM(AM33:AM36,AM38:AM41,AM44:AM56)/AM13*Assump!$E$57*Assump!$D$57)*(1+Assump!$D$25)</f>
        <v>#REF!</v>
      </c>
      <c r="AN73" s="35" t="e">
        <f>(SUM(AO33:AO36,AO38:AO41,AO44:AO56)/AO13*Assump!$E$57*Assump!$D$57-SUM(AN33:AN36,AN38:AN41,AN44:AN56)/AN13*Assump!$E$57*Assump!$D$57)*(1+Assump!$D$25)</f>
        <v>#REF!</v>
      </c>
      <c r="AO73" s="35" t="e">
        <f>(SUM(AP33:AP36,AP38:AP41,AP44:AP56)/AP13*Assump!$E$57*Assump!$D$57-SUM(AO33:AO36,AO38:AO41,AO44:AO56)/AO13*Assump!$E$57*Assump!$D$57)*(1+Assump!$D$25)</f>
        <v>#REF!</v>
      </c>
      <c r="AP73" s="35" t="e">
        <f>(SUM(AQ33:AQ36,AQ38:AQ41,AQ44:AQ56)/AQ13*Assump!$E$57*Assump!$D$57-SUM(AP33:AP36,AP38:AP41,AP44:AP56)/AP13*Assump!$E$57*Assump!$D$57)*(1+Assump!$D$25)</f>
        <v>#REF!</v>
      </c>
      <c r="AQ73" s="35" t="e">
        <f>(SUM(AR33:AR36,AR38:AR41,AR44:AR56)/AR13*Assump!$E$57*Assump!$D$57-SUM(AQ33:AQ36,AQ38:AQ41,AQ44:AQ56)/AQ13*Assump!$E$57*Assump!$D$57)*(1+Assump!$D$25)</f>
        <v>#REF!</v>
      </c>
      <c r="AR73" s="35" t="e">
        <f>(SUM(AS33:AS36,AS38:AS41,AS44:AS56)/AS13*Assump!$E$57*Assump!$D$57-SUM(AR33:AR36,AR38:AR41,AR44:AR56)/AR13*Assump!$E$57*Assump!$D$57)*(1+Assump!$D$25)</f>
        <v>#REF!</v>
      </c>
      <c r="AS73" s="35" t="e">
        <f>(SUM(AT33:AT36,AT38:AT41,AT44:AT56)/AT13*Assump!$E$57*Assump!$D$57-SUM(AS33:AS36,AS38:AS41,AS44:AS56)/AS13*Assump!$E$57*Assump!$D$57)*(1+Assump!$D$25)</f>
        <v>#REF!</v>
      </c>
      <c r="AT73" s="35" t="e">
        <f>(SUM(AU33:AU36,AU38:AU41,AU44:AU56)/AU13*Assump!$E$57*Assump!$D$57-SUM(AT33:AT36,AT38:AT41,AT44:AT56)/AT13*Assump!$E$57*Assump!$D$57)*(1+Assump!$D$25)</f>
        <v>#REF!</v>
      </c>
      <c r="AU73" s="35" t="e">
        <f>(SUM(AV33:AV36,AV38:AV41,AV44:AV56)/AV13*Assump!$E$57*Assump!$D$57-SUM(AU33:AU36,AU38:AU41,AU44:AU56)/AU13*Assump!$E$57*Assump!$D$57)*(1+Assump!$D$25)</f>
        <v>#REF!</v>
      </c>
      <c r="AV73" s="35" t="e">
        <f>(SUM(AW33:AW36,AW38:AW41,AW44:AW56)/AW13*Assump!$E$57*Assump!$D$57-SUM(AV33:AV36,AV38:AV41,AV44:AV56)/AV13*Assump!$E$57*Assump!$D$57)*(1+Assump!$D$25)</f>
        <v>#REF!</v>
      </c>
      <c r="AW73" s="35" t="e">
        <f>(SUM(AX33:AX36,AX38:AX41,AX44:AX56)/AX13*Assump!$E$57*Assump!$D$57-SUM(AW33:AW36,AW38:AW41,AW44:AW56)/AW13*Assump!$E$57*Assump!$D$57)*(1+Assump!$D$25)</f>
        <v>#REF!</v>
      </c>
      <c r="AX73" s="35" t="e">
        <f>(SUM(AY33:AY36,AY38:AY41,AY44:AY56)/AY13*Assump!$E$57*Assump!$D$57-SUM(AX33:AX36,AX38:AX41,AX44:AX56)/AX13*Assump!$E$57*Assump!$D$57)*(1+Assump!$D$25)</f>
        <v>#REF!</v>
      </c>
      <c r="AY73" s="35" t="e">
        <f>(SUM(AZ33:AZ36,AZ38:AZ41,AZ44:AZ56)/AZ13*Assump!$E$57*Assump!$D$57-SUM(AY33:AY36,AY38:AY41,AY44:AY56)/AY13*Assump!$E$57*Assump!$D$57)*(1+Assump!$D$25)</f>
        <v>#REF!</v>
      </c>
      <c r="AZ73" s="35" t="e">
        <f>(SUM(BA33:BA36,BA38:BA41,BA44:BA56)/BA13*Assump!$E$57*Assump!$D$57-SUM(AZ33:AZ36,AZ38:AZ41,AZ44:AZ56)/AZ13*Assump!$E$57*Assump!$D$57)*(1+Assump!$D$25)</f>
        <v>#REF!</v>
      </c>
      <c r="BA73" s="35" t="e">
        <f>(SUM(BB33:BB36,BB38:BB41,BB44:BB56)/BB13*Assump!$E$57*Assump!$D$57-SUM(BA33:BA36,BA38:BA41,BA44:BA56)/BA13*Assump!$E$57*Assump!$D$57)*(1+Assump!$D$25)</f>
        <v>#REF!</v>
      </c>
      <c r="BB73" s="35" t="e">
        <f>(SUM(BC33:BC36,BC38:BC41,BC44:BC56)/BC13*Assump!$E$57*Assump!$D$57-SUM(BB33:BB36,BB38:BB41,BB44:BB56)/BB13*Assump!$E$57*Assump!$D$57)*(1+Assump!$D$25)</f>
        <v>#REF!</v>
      </c>
      <c r="BC73" s="35" t="e">
        <f>(SUM(BD33:BD36,BD38:BD41,BD44:BD56)/BD13*Assump!$E$57*Assump!$D$57-SUM(BC33:BC36,BC38:BC41,BC44:BC56)/BC13*Assump!$E$57*Assump!$D$57)*(1+Assump!$D$25)</f>
        <v>#REF!</v>
      </c>
      <c r="BD73" s="35" t="e">
        <f>(SUM(BE33:BE36,BE38:BE41,BE44:BE56)/BE13*Assump!$E$57*Assump!$D$57-SUM(BD33:BD36,BD38:BD41,BD44:BD56)/BD13*Assump!$E$57*Assump!$D$57)*(1+Assump!$D$25)</f>
        <v>#REF!</v>
      </c>
      <c r="BE73" s="35" t="e">
        <f>(SUM(BF33:BF36,BF38:BF41,BF44:BF56)/BF13*Assump!$E$57*Assump!$D$57-SUM(BE33:BE36,BE38:BE41,BE44:BE56)/BE13*Assump!$E$57*Assump!$D$57)*(1+Assump!$D$25)</f>
        <v>#REF!</v>
      </c>
      <c r="BF73" s="35" t="e">
        <f>(SUM(BG33:BG36,BG38:BG41,BG44:BG56)/BG13*Assump!$E$57*Assump!$D$57-SUM(BF33:BF36,BF38:BF41,BF44:BF56)/BF13*Assump!$E$57*Assump!$D$57)*(1+Assump!$D$25)</f>
        <v>#REF!</v>
      </c>
      <c r="BG73" s="35" t="e">
        <f>(SUM(BH33:BH36,BH38:BH41,BH44:BH56)/BH13*Assump!$E$57*Assump!$D$57-SUM(BG33:BG36,BG38:BG41,BG44:BG56)/BG13*Assump!$E$57*Assump!$D$57)*(1+Assump!$D$25)</f>
        <v>#REF!</v>
      </c>
      <c r="BH73" s="35" t="e">
        <f>(SUM(BI33:BI36,BI38:BI41,BI44:BI56)/BI13*Assump!$E$57*Assump!$D$57-SUM(BH33:BH36,BH38:BH41,BH44:BH56)/BH13*Assump!$E$57*Assump!$D$57)*(1+Assump!$D$25)</f>
        <v>#REF!</v>
      </c>
      <c r="BI73" s="35" t="e">
        <f>(SUM(BJ33:BJ36,BJ38:BJ41,BJ44:BJ56)/BJ13*Assump!$E$57*Assump!$D$57-SUM(BI33:BI36,BI38:BI41,BI44:BI56)/BI13*Assump!$E$57*Assump!$D$57)*(1+Assump!$D$25)</f>
        <v>#REF!</v>
      </c>
      <c r="BJ73" s="35" t="e">
        <f>(SUM(BK33:BK36,BK38:BK41,BK44:BK56)/BK13*Assump!$E$57*Assump!$D$57-SUM(BJ33:BJ36,BJ38:BJ41,BJ44:BJ56)/BJ13*Assump!$E$57*Assump!$D$57)*(1+Assump!$D$25)</f>
        <v>#REF!</v>
      </c>
      <c r="BK73" s="35" t="e">
        <f>(SUM(BL33:BL36,BL38:BL41,BL44:BL56)/BL13*Assump!$E$57*Assump!$D$57-SUM(BK33:BK36,BK38:BK41,BK44:BK56)/BK13*Assump!$E$57*Assump!$D$57)*(1+Assump!$D$25)</f>
        <v>#REF!</v>
      </c>
      <c r="BL73" s="35" t="e">
        <f>(SUM(BM33:BM36,BM38:BM41,BM44:BM56)/BM13*Assump!$E$57*Assump!$D$57-SUM(BL33:BL36,BL38:BL41,BL44:BL56)/BL13*Assump!$E$57*Assump!$D$57)*(1+Assump!$D$25)</f>
        <v>#REF!</v>
      </c>
      <c r="BM73" s="35" t="e">
        <f>(SUM(BN33:BN36,BN38:BN41,BN44:BN56)/BN13*Assump!$E$57*Assump!$D$57-SUM(BM33:BM36,BM38:BM41,BM44:BM56)/BM13*Assump!$E$57*Assump!$D$57)*(1+Assump!$D$25)</f>
        <v>#REF!</v>
      </c>
      <c r="BN73" s="35" t="e">
        <f>(SUM(BO33:BO36,BO38:BO41,BO44:BO56)/BO13*Assump!$E$57*Assump!$D$57-SUM(BN33:BN36,BN38:BN41,BN44:BN56)/BN13*Assump!$E$57*Assump!$D$57)*(1+Assump!$D$25)</f>
        <v>#REF!</v>
      </c>
      <c r="BO73" s="35" t="e">
        <f>(SUM(BP33:BP36,BP38:BP41,BP44:BP56)/BP13*Assump!$E$57*Assump!$D$57-SUM(BO33:BO36,BO38:BO41,BO44:BO56)/BO13*Assump!$E$57*Assump!$D$57)*(1+Assump!$D$25)</f>
        <v>#REF!</v>
      </c>
      <c r="BP73" s="35" t="e">
        <f>(SUM(BQ33:BQ36,BQ38:BQ41,BQ44:BQ56)/BQ13*Assump!$E$57*Assump!$D$57-SUM(BP33:BP36,BP38:BP41,BP44:BP56)/BP13*Assump!$E$57*Assump!$D$57)*(1+Assump!$D$25)</f>
        <v>#REF!</v>
      </c>
      <c r="BQ73" s="35" t="e">
        <f>(SUM(BR33:BR36,BR38:BR41,BR44:BR56)/BR13*Assump!$E$57*Assump!$D$57-SUM(BQ33:BQ36,BQ38:BQ41,BQ44:BQ56)/BQ13*Assump!$E$57*Assump!$D$57)*(1+Assump!$D$25)</f>
        <v>#REF!</v>
      </c>
      <c r="BR73" s="35" t="e">
        <f>(SUM(BS33:BS36,BS38:BS41,BS44:BS56)/BS13*Assump!$E$57*Assump!$D$57-SUM(BR33:BR36,BR38:BR41,BR44:BR56)/BR13*Assump!$E$57*Assump!$D$57)*(1+Assump!$D$25)</f>
        <v>#REF!</v>
      </c>
      <c r="BS73" s="35" t="e">
        <f>(SUM(BT33:BT36,BT38:BT41,BT44:BT56)/BT13*Assump!$E$57*Assump!$D$57-SUM(BS33:BS36,BS38:BS41,BS44:BS56)/BS13*Assump!$E$57*Assump!$D$57)*(1+Assump!$D$25)</f>
        <v>#REF!</v>
      </c>
      <c r="BT73" s="35" t="e">
        <f>(SUM(BU33:BU36,BU38:BU41,BU44:BU56)/BU13*Assump!$E$57*Assump!$D$57-SUM(BT33:BT36,BT38:BT41,BT44:BT56)/BT13*Assump!$E$57*Assump!$D$57)*(1+Assump!$D$25)</f>
        <v>#REF!</v>
      </c>
      <c r="BU73" s="35" t="e">
        <f>(SUM(BV33:BV36,BV38:BV41,BV44:BV56)/BV13*Assump!$E$57*Assump!$D$57-SUM(BU33:BU36,BU38:BU41,BU44:BU56)/BU13*Assump!$E$57*Assump!$D$57)*(1+Assump!$D$25)</f>
        <v>#REF!</v>
      </c>
      <c r="BV73" s="35" t="e">
        <f>(SUM(BW33:BW36,BW38:BW41,BW44:BW56)/BW13*Assump!$E$57*Assump!$D$57-SUM(BV33:BV36,BV38:BV41,BV44:BV56)/BV13*Assump!$E$57*Assump!$D$57)*(1+Assump!$D$25)</f>
        <v>#REF!</v>
      </c>
      <c r="BW73" s="35" t="e">
        <f>(SUM(BX33:BX36,BX38:BX41,BX44:BX56)/BX13*Assump!$E$57*Assump!$D$57-SUM(BW33:BW36,BW38:BW41,BW44:BW56)/BW13*Assump!$E$57*Assump!$D$57)*(1+Assump!$D$25)</f>
        <v>#REF!</v>
      </c>
      <c r="BX73" s="35" t="e">
        <f>(SUM(BY33:BY36,BY38:BY41,BY44:BY56)/BY13*Assump!$E$57*Assump!$D$57-SUM(BX33:BX36,BX38:BX41,BX44:BX56)/BX13*Assump!$E$57*Assump!$D$57)*(1+Assump!$D$25)</f>
        <v>#REF!</v>
      </c>
      <c r="BY73" s="35" t="e">
        <f>(SUM(BZ33:BZ36,BZ38:BZ41,BZ44:BZ56)/BZ13*Assump!$E$57*Assump!$D$57-SUM(BY33:BY36,BY38:BY41,BY44:BY56)/BY13*Assump!$E$57*Assump!$D$57)*(1+Assump!$D$25)</f>
        <v>#REF!</v>
      </c>
      <c r="BZ73" s="35" t="e">
        <f>(SUM(CA33:CA36,CA38:CA41,CA44:CA56)/CA13*Assump!$E$57*Assump!$D$57-SUM(BZ33:BZ36,BZ38:BZ41,BZ44:BZ56)/BZ13*Assump!$E$57*Assump!$D$57)*(1+Assump!$D$25)</f>
        <v>#REF!</v>
      </c>
      <c r="CA73" s="35" t="e">
        <f>(SUM(CB33:CB36,CB38:CB41,CB44:CB56)/CB13*Assump!$E$57*Assump!$D$57-SUM(CA33:CA36,CA38:CA41,CA44:CA56)/CA13*Assump!$E$57*Assump!$D$57)*(1+Assump!$D$25)</f>
        <v>#REF!</v>
      </c>
      <c r="CB73" s="35" t="e">
        <f>(SUM(CC33:CC36,CC38:CC41,CC44:CC56)/CC13*Assump!$E$57*Assump!$D$57-SUM(CB33:CB36,CB38:CB41,CB44:CB56)/CB13*Assump!$E$57*Assump!$D$57)*(1+Assump!$D$25)</f>
        <v>#REF!</v>
      </c>
      <c r="CC73" s="35" t="e">
        <f>(SUM(CD33:CD36,CD38:CD41,CD44:CD56)/CD13*Assump!$E$57*Assump!$D$57-SUM(CC33:CC36,CC38:CC41,CC44:CC56)/CC13*Assump!$E$57*Assump!$D$57)*(1+Assump!$D$25)</f>
        <v>#REF!</v>
      </c>
      <c r="CD73" s="35" t="e">
        <f>(SUM(CE33:CE36,CE38:CE41,CE44:CE56)/CE13*Assump!$E$57*Assump!$D$57-SUM(CD33:CD36,CD38:CD41,CD44:CD56)/CD13*Assump!$E$57*Assump!$D$57)*(1+Assump!$D$25)</f>
        <v>#REF!</v>
      </c>
      <c r="CE73" s="35" t="e">
        <f>(SUM(CF33:CF36,CF38:CF41,CF44:CF56)/CF13*Assump!$E$57*Assump!$D$57-SUM(CE33:CE36,CE38:CE41,CE44:CE56)/CE13*Assump!$E$57*Assump!$D$57)*(1+Assump!$D$25)</f>
        <v>#REF!</v>
      </c>
      <c r="CF73" s="35" t="e">
        <f>(SUM(CG33:CG36,CG38:CG41,CG44:CG56)/CG13*Assump!$E$57*Assump!$D$57-SUM(CF33:CF36,CF38:CF41,CF44:CF56)/CF13*Assump!$E$57*Assump!$D$57)*(1+Assump!$D$25)</f>
        <v>#REF!</v>
      </c>
      <c r="CG73" s="35" t="e">
        <f>(SUM(CH33:CH36,CH38:CH41,CH44:CH56)/CH13*Assump!$E$57*Assump!$D$57-SUM(CG33:CG36,CG38:CG41,CG44:CG56)/CG13*Assump!$E$57*Assump!$D$57)*(1+Assump!$D$25)</f>
        <v>#REF!</v>
      </c>
      <c r="CH73" s="35" t="e">
        <f>(SUM(CI33:CI36,CI38:CI41,CI44:CI56)/CI13*Assump!$E$57*Assump!$D$57-SUM(CH33:CH36,CH38:CH41,CH44:CH56)/CH13*Assump!$E$57*Assump!$D$57)*(1+Assump!$D$25)</f>
        <v>#REF!</v>
      </c>
      <c r="CI73" s="35" t="e">
        <f>(SUM(CJ33:CJ36,CJ38:CJ41,CJ44:CJ56)/CJ13*Assump!$E$57*Assump!$D$57-SUM(CI33:CI36,CI38:CI41,CI44:CI56)/CI13*Assump!$E$57*Assump!$D$57)*(1+Assump!$D$25)</f>
        <v>#REF!</v>
      </c>
      <c r="CJ73" s="35" t="e">
        <f>(SUM(CK33:CK36,CK38:CK41,CK44:CK56)/CK13*Assump!$E$57*Assump!$D$57-SUM(CJ33:CJ36,CJ38:CJ41,CJ44:CJ56)/CJ13*Assump!$E$57*Assump!$D$57)*(1+Assump!$D$25)</f>
        <v>#REF!</v>
      </c>
      <c r="CK73" s="35" t="e">
        <f>(SUM(CL33:CL36,CL38:CL41,CL44:CL56)/CL13*Assump!$E$57*Assump!$D$57-SUM(CK33:CK36,CK38:CK41,CK44:CK56)/CK13*Assump!$E$57*Assump!$D$57)*(1+Assump!$D$25)</f>
        <v>#REF!</v>
      </c>
      <c r="CL73" s="35" t="e">
        <f>(SUM(CM33:CM36,CM38:CM41,CM44:CM56)/CM13*Assump!$E$57*Assump!$D$57-SUM(CL33:CL36,CL38:CL41,CL44:CL56)/CL13*Assump!$E$57*Assump!$D$57)*(1+Assump!$D$25)</f>
        <v>#REF!</v>
      </c>
      <c r="CM73" s="35" t="e">
        <f>(SUM(CN33:CN36,CN38:CN41,CN44:CN56)/CN13*Assump!$E$57*Assump!$D$57-SUM(CM33:CM36,CM38:CM41,CM44:CM56)/CM13*Assump!$E$57*Assump!$D$57)*(1+Assump!$D$25)</f>
        <v>#REF!</v>
      </c>
      <c r="CN73" s="35" t="e">
        <f>(SUM(CO33:CO36,CO38:CO41,CO44:CO56)/CO13*Assump!$E$57*Assump!$D$57-SUM(CN33:CN36,CN38:CN41,CN44:CN56)/CN13*Assump!$E$57*Assump!$D$57)*(1+Assump!$D$25)</f>
        <v>#REF!</v>
      </c>
      <c r="CO73" s="35"/>
    </row>
    <row r="74" spans="1:93" ht="12.75" customHeight="1">
      <c r="A74" s="35"/>
      <c r="B74" s="87" t="s">
        <v>169</v>
      </c>
      <c r="C74" s="35" t="e">
        <f t="shared" si="32"/>
        <v>#REF!</v>
      </c>
      <c r="D74" s="60"/>
      <c r="E74" s="35" t="e">
        <f>(F$28/F$13*Assump!$D$59*Assump!$E$59-E$28/E$13*Assump!$D$59*Assump!$E$59)*(1+Assump!$D$25)</f>
        <v>#REF!</v>
      </c>
      <c r="F74" s="35" t="e">
        <f>(G$28/G$13*Assump!$D$59*Assump!$E$59-F$28/F$13*Assump!$D$59*Assump!$E$59)*(1+Assump!$D$25)</f>
        <v>#REF!</v>
      </c>
      <c r="G74" s="35" t="e">
        <f>(H$28/H$13*Assump!$D$59*Assump!$E$59-G$28/G$13*Assump!$D$59*Assump!$E$59)*(1+Assump!$D$25)</f>
        <v>#REF!</v>
      </c>
      <c r="H74" s="35" t="e">
        <f>(I$28/I$13*Assump!$D$59*Assump!$E$59-H$28/H$13*Assump!$D$59*Assump!$E$59)*(1+Assump!$D$25)</f>
        <v>#REF!</v>
      </c>
      <c r="I74" s="35" t="e">
        <f>(J$28/J$13*Assump!$D$59*Assump!$E$59-I$28/I$13*Assump!$D$59*Assump!$E$59)*(1+Assump!$D$25)</f>
        <v>#REF!</v>
      </c>
      <c r="J74" s="35" t="e">
        <f>(K$28/K$13*Assump!$D$59*Assump!$E$59-J$28/J$13*Assump!$D$59*Assump!$E$59)*(1+Assump!$D$25)</f>
        <v>#REF!</v>
      </c>
      <c r="K74" s="35" t="e">
        <f>(L$28/L$13*Assump!$D$59*Assump!$E$59-K$28/K$13*Assump!$D$59*Assump!$E$59)*(1+Assump!$D$25)</f>
        <v>#REF!</v>
      </c>
      <c r="L74" s="35" t="e">
        <f>(M$28/M$13*Assump!$D$59*Assump!$E$59-L$28/L$13*Assump!$D$59*Assump!$E$59)*(1+Assump!$D$25)</f>
        <v>#REF!</v>
      </c>
      <c r="M74" s="35" t="e">
        <f>(N$28/N$13*Assump!$D$59*Assump!$E$59-M$28/M$13*Assump!$D$59*Assump!$E$59)*(1+Assump!$D$25)</f>
        <v>#REF!</v>
      </c>
      <c r="N74" s="35" t="e">
        <f>(O$28/O$13*Assump!$D$59*Assump!$E$59-N$28/N$13*Assump!$D$59*Assump!$E$59)*(1+Assump!$D$25)</f>
        <v>#REF!</v>
      </c>
      <c r="O74" s="35" t="e">
        <f>(P$28/P$13*Assump!$D$59*Assump!$E$59-O$28/O$13*Assump!$D$59*Assump!$E$59)*(1+Assump!$D$25)</f>
        <v>#REF!</v>
      </c>
      <c r="P74" s="35" t="e">
        <f>(Q$28/Q$13*Assump!$D$59*Assump!$E$59-P$28/P$13*Assump!$D$59*Assump!$E$59)*(1+Assump!$D$25)</f>
        <v>#REF!</v>
      </c>
      <c r="Q74" s="35" t="e">
        <f>(R$28/R$13*Assump!$D$59*Assump!$E$59-Q$28/Q$13*Assump!$D$59*Assump!$E$59)*(1+Assump!$D$25)</f>
        <v>#REF!</v>
      </c>
      <c r="R74" s="35" t="e">
        <f>(S$28/S$13*Assump!$D$59*Assump!$E$59-R$28/R$13*Assump!$D$59*Assump!$E$59)*(1+Assump!$D$25)</f>
        <v>#REF!</v>
      </c>
      <c r="S74" s="35" t="e">
        <f>(T$28/T$13*Assump!$D$59*Assump!$E$59-S$28/S$13*Assump!$D$59*Assump!$E$59)*(1+Assump!$D$25)</f>
        <v>#REF!</v>
      </c>
      <c r="T74" s="35" t="e">
        <f>(U$28/U$13*Assump!$D$59*Assump!$E$59-T$28/T$13*Assump!$D$59*Assump!$E$59)*(1+Assump!$D$25)</f>
        <v>#REF!</v>
      </c>
      <c r="U74" s="35" t="e">
        <f>(V$28/V$13*Assump!$D$59*Assump!$E$59-U$28/U$13*Assump!$D$59*Assump!$E$59)*(1+Assump!$D$25)</f>
        <v>#REF!</v>
      </c>
      <c r="V74" s="35" t="e">
        <f>(W$28/W$13*Assump!$D$59*Assump!$E$59-V$28/V$13*Assump!$D$59*Assump!$E$59)*(1+Assump!$D$25)</f>
        <v>#REF!</v>
      </c>
      <c r="W74" s="35" t="e">
        <f>(X$28/X$13*Assump!$D$59*Assump!$E$59-W$28/W$13*Assump!$D$59*Assump!$E$59)*(1+Assump!$D$25)</f>
        <v>#REF!</v>
      </c>
      <c r="X74" s="35" t="e">
        <f>(Y$28/Y$13*Assump!$D$59*Assump!$E$59-X$28/X$13*Assump!$D$59*Assump!$E$59)*(1+Assump!$D$25)</f>
        <v>#REF!</v>
      </c>
      <c r="Y74" s="35" t="e">
        <f>(Z$28/Z$13*Assump!$D$59*Assump!$E$59-Y$28/Y$13*Assump!$D$59*Assump!$E$59)*(1+Assump!$D$25)</f>
        <v>#REF!</v>
      </c>
      <c r="Z74" s="35" t="e">
        <f>(AA$28/AA$13*Assump!$D$59*Assump!$E$59-Z$28/Z$13*Assump!$D$59*Assump!$E$59)*(1+Assump!$D$25)</f>
        <v>#REF!</v>
      </c>
      <c r="AA74" s="35" t="e">
        <f>(AB$28/AB$13*Assump!$D$59*Assump!$E$59-AA$28/AA$13*Assump!$D$59*Assump!$E$59)*(1+Assump!$D$25)</f>
        <v>#REF!</v>
      </c>
      <c r="AB74" s="35" t="e">
        <f>(AC$28/AC$13*Assump!$D$59*Assump!$E$59-AB$28/AB$13*Assump!$D$59*Assump!$E$59)*(1+Assump!$D$25)</f>
        <v>#REF!</v>
      </c>
      <c r="AC74" s="35" t="e">
        <f>(AD$28/AD$13*Assump!$D$59*Assump!$E$59-AC$28/AC$13*Assump!$D$59*Assump!$E$59)*(1+Assump!$D$25)</f>
        <v>#REF!</v>
      </c>
      <c r="AD74" s="35" t="e">
        <f>(AE$28/AE$13*Assump!$D$59*Assump!$E$59-AD$28/AD$13*Assump!$D$59*Assump!$E$59)*(1+Assump!$D$25)</f>
        <v>#REF!</v>
      </c>
      <c r="AE74" s="35" t="e">
        <f>(AF$28/AF$13*Assump!$D$59*Assump!$E$59-AE$28/AE$13*Assump!$D$59*Assump!$E$59)*(1+Assump!$D$25)</f>
        <v>#REF!</v>
      </c>
      <c r="AF74" s="35" t="e">
        <f>(AG$28/AG$13*Assump!$D$59*Assump!$E$59-AF$28/AF$13*Assump!$D$59*Assump!$E$59)*(1+Assump!$D$25)</f>
        <v>#REF!</v>
      </c>
      <c r="AG74" s="35" t="e">
        <f>(AH$28/AH$13*Assump!$D$59*Assump!$E$59-AG$28/AG$13*Assump!$D$59*Assump!$E$59)*(1+Assump!$D$25)</f>
        <v>#REF!</v>
      </c>
      <c r="AH74" s="35" t="e">
        <f>(AI$28/AI$13*Assump!$D$59*Assump!$E$59-AH$28/AH$13*Assump!$D$59*Assump!$E$59)*(1+Assump!$D$25)</f>
        <v>#REF!</v>
      </c>
      <c r="AI74" s="35" t="e">
        <f>(AJ$28/AJ$13*Assump!$D$59*Assump!$E$59-AI$28/AI$13*Assump!$D$59*Assump!$E$59)*(1+Assump!$D$25)</f>
        <v>#REF!</v>
      </c>
      <c r="AJ74" s="35" t="e">
        <f>(AK$28/AK$13*Assump!$D$59*Assump!$E$59-AJ$28/AJ$13*Assump!$D$59*Assump!$E$59)*(1+Assump!$D$25)</f>
        <v>#REF!</v>
      </c>
      <c r="AK74" s="35" t="e">
        <f>(AL$28/AL$13*Assump!$D$59*Assump!$E$59-AK$28/AK$13*Assump!$D$59*Assump!$E$59)*(1+Assump!$D$25)</f>
        <v>#REF!</v>
      </c>
      <c r="AL74" s="35" t="e">
        <f>(AM$28/AM$13*Assump!$D$59*Assump!$E$59-AL$28/AL$13*Assump!$D$59*Assump!$E$59)*(1+Assump!$D$25)</f>
        <v>#REF!</v>
      </c>
      <c r="AM74" s="35" t="e">
        <f>(AN$28/AN$13*Assump!$D$59*Assump!$E$59-AM$28/AM$13*Assump!$D$59*Assump!$E$59)*(1+Assump!$D$25)</f>
        <v>#REF!</v>
      </c>
      <c r="AN74" s="35" t="e">
        <f>(AO$28/AO$13*Assump!$D$59*Assump!$E$59-AN$28/AN$13*Assump!$D$59*Assump!$E$59)*(1+Assump!$D$25)</f>
        <v>#REF!</v>
      </c>
      <c r="AO74" s="35" t="e">
        <f>(AP$28/AP$13*Assump!$D$59*Assump!$E$59-AO$28/AO$13*Assump!$D$59*Assump!$E$59)*(1+Assump!$D$25)</f>
        <v>#REF!</v>
      </c>
      <c r="AP74" s="35" t="e">
        <f>(AQ$28/AQ$13*Assump!$D$59*Assump!$E$59-AP$28/AP$13*Assump!$D$59*Assump!$E$59)*(1+Assump!$D$25)</f>
        <v>#REF!</v>
      </c>
      <c r="AQ74" s="35" t="e">
        <f>(AR$28/AR$13*Assump!$D$59*Assump!$E$59-AQ$28/AQ$13*Assump!$D$59*Assump!$E$59)*(1+Assump!$D$25)</f>
        <v>#REF!</v>
      </c>
      <c r="AR74" s="35" t="e">
        <f>(AS$28/AS$13*Assump!$D$59*Assump!$E$59-AR$28/AR$13*Assump!$D$59*Assump!$E$59)*(1+Assump!$D$25)</f>
        <v>#REF!</v>
      </c>
      <c r="AS74" s="35" t="e">
        <f>(AT$28/AT$13*Assump!$D$59*Assump!$E$59-AS$28/AS$13*Assump!$D$59*Assump!$E$59)*(1+Assump!$D$25)</f>
        <v>#REF!</v>
      </c>
      <c r="AT74" s="35" t="e">
        <f>(AU$28/AU$13*Assump!$D$59*Assump!$E$59-AT$28/AT$13*Assump!$D$59*Assump!$E$59)*(1+Assump!$D$25)</f>
        <v>#REF!</v>
      </c>
      <c r="AU74" s="35" t="e">
        <f>(AV$28/AV$13*Assump!$D$59*Assump!$E$59-AU$28/AU$13*Assump!$D$59*Assump!$E$59)*(1+Assump!$D$25)</f>
        <v>#REF!</v>
      </c>
      <c r="AV74" s="35" t="e">
        <f>(AW$28/AW$13*Assump!$D$59*Assump!$E$59-AV$28/AV$13*Assump!$D$59*Assump!$E$59)*(1+Assump!$D$25)</f>
        <v>#REF!</v>
      </c>
      <c r="AW74" s="35" t="e">
        <f>(AX$28/AX$13*Assump!$D$59*Assump!$E$59-AW$28/AW$13*Assump!$D$59*Assump!$E$59)*(1+Assump!$D$25)</f>
        <v>#REF!</v>
      </c>
      <c r="AX74" s="35" t="e">
        <f>(AY$28/AY$13*Assump!$D$59*Assump!$E$59-AX$28/AX$13*Assump!$D$59*Assump!$E$59)*(1+Assump!$D$25)</f>
        <v>#REF!</v>
      </c>
      <c r="AY74" s="35" t="e">
        <f>(AZ$28/AZ$13*Assump!$D$59*Assump!$E$59-AY$28/AY$13*Assump!$D$59*Assump!$E$59)*(1+Assump!$D$25)</f>
        <v>#REF!</v>
      </c>
      <c r="AZ74" s="35" t="e">
        <f>(BA$28/BA$13*Assump!$D$59*Assump!$E$59-AZ$28/AZ$13*Assump!$D$59*Assump!$E$59)*(1+Assump!$D$25)</f>
        <v>#REF!</v>
      </c>
      <c r="BA74" s="35" t="e">
        <f>(BB$28/BB$13*Assump!$D$59*Assump!$E$59-BA$28/BA$13*Assump!$D$59*Assump!$E$59)*(1+Assump!$D$25)</f>
        <v>#REF!</v>
      </c>
      <c r="BB74" s="35" t="e">
        <f>(BC$28/BC$13*Assump!$D$59*Assump!$E$59-BB$28/BB$13*Assump!$D$59*Assump!$E$59)*(1+Assump!$D$25)</f>
        <v>#REF!</v>
      </c>
      <c r="BC74" s="35" t="e">
        <f>(BD$28/BD$13*Assump!$D$59*Assump!$E$59-BC$28/BC$13*Assump!$D$59*Assump!$E$59)*(1+Assump!$D$25)</f>
        <v>#REF!</v>
      </c>
      <c r="BD74" s="35" t="e">
        <f>(BE$28/BE$13*Assump!$D$59*Assump!$E$59-BD$28/BD$13*Assump!$D$59*Assump!$E$59)*(1+Assump!$D$25)</f>
        <v>#REF!</v>
      </c>
      <c r="BE74" s="35" t="e">
        <f>(BF$28/BF$13*Assump!$D$59*Assump!$E$59-BE$28/BE$13*Assump!$D$59*Assump!$E$59)*(1+Assump!$D$25)</f>
        <v>#REF!</v>
      </c>
      <c r="BF74" s="35" t="e">
        <f>(BG$28/BG$13*Assump!$D$59*Assump!$E$59-BF$28/BF$13*Assump!$D$59*Assump!$E$59)*(1+Assump!$D$25)</f>
        <v>#REF!</v>
      </c>
      <c r="BG74" s="35" t="e">
        <f>(BH$28/BH$13*Assump!$D$59*Assump!$E$59-BG$28/BG$13*Assump!$D$59*Assump!$E$59)*(1+Assump!$D$25)</f>
        <v>#REF!</v>
      </c>
      <c r="BH74" s="35" t="e">
        <f>(BI$28/BI$13*Assump!$D$59*Assump!$E$59-BH$28/BH$13*Assump!$D$59*Assump!$E$59)*(1+Assump!$D$25)</f>
        <v>#REF!</v>
      </c>
      <c r="BI74" s="35" t="e">
        <f>(BJ$28/BJ$13*Assump!$D$59*Assump!$E$59-BI$28/BI$13*Assump!$D$59*Assump!$E$59)*(1+Assump!$D$25)</f>
        <v>#REF!</v>
      </c>
      <c r="BJ74" s="35" t="e">
        <f>(BK$28/BK$13*Assump!$D$59*Assump!$E$59-BJ$28/BJ$13*Assump!$D$59*Assump!$E$59)*(1+Assump!$D$25)</f>
        <v>#REF!</v>
      </c>
      <c r="BK74" s="35" t="e">
        <f>(BL$28/BL$13*Assump!$D$59*Assump!$E$59-BK$28/BK$13*Assump!$D$59*Assump!$E$59)*(1+Assump!$D$25)</f>
        <v>#REF!</v>
      </c>
      <c r="BL74" s="35" t="e">
        <f>(BM$28/BM$13*Assump!$D$59*Assump!$E$59-BL$28/BL$13*Assump!$D$59*Assump!$E$59)*(1+Assump!$D$25)</f>
        <v>#REF!</v>
      </c>
      <c r="BM74" s="35" t="e">
        <f>(BN$28/BN$13*Assump!$D$59*Assump!$E$59-BM$28/BM$13*Assump!$D$59*Assump!$E$59)*(1+Assump!$D$25)</f>
        <v>#REF!</v>
      </c>
      <c r="BN74" s="35" t="e">
        <f>(BO$28/BO$13*Assump!$D$59*Assump!$E$59-BN$28/BN$13*Assump!$D$59*Assump!$E$59)*(1+Assump!$D$25)</f>
        <v>#REF!</v>
      </c>
      <c r="BO74" s="35" t="e">
        <f>(BP$28/BP$13*Assump!$D$59*Assump!$E$59-BO$28/BO$13*Assump!$D$59*Assump!$E$59)*(1+Assump!$D$25)</f>
        <v>#REF!</v>
      </c>
      <c r="BP74" s="35" t="e">
        <f>(BQ$28/BQ$13*Assump!$D$59*Assump!$E$59-BP$28/BP$13*Assump!$D$59*Assump!$E$59)*(1+Assump!$D$25)</f>
        <v>#REF!</v>
      </c>
      <c r="BQ74" s="35" t="e">
        <f>(BR$28/BR$13*Assump!$D$59*Assump!$E$59-BQ$28/BQ$13*Assump!$D$59*Assump!$E$59)*(1+Assump!$D$25)</f>
        <v>#REF!</v>
      </c>
      <c r="BR74" s="35" t="e">
        <f>(BS$28/BS$13*Assump!$D$59*Assump!$E$59-BR$28/BR$13*Assump!$D$59*Assump!$E$59)*(1+Assump!$D$25)</f>
        <v>#REF!</v>
      </c>
      <c r="BS74" s="35" t="e">
        <f>(BT$28/BT$13*Assump!$D$59*Assump!$E$59-BS$28/BS$13*Assump!$D$59*Assump!$E$59)*(1+Assump!$D$25)</f>
        <v>#REF!</v>
      </c>
      <c r="BT74" s="35" t="e">
        <f>(BU$28/BU$13*Assump!$D$59*Assump!$E$59-BT$28/BT$13*Assump!$D$59*Assump!$E$59)*(1+Assump!$D$25)</f>
        <v>#REF!</v>
      </c>
      <c r="BU74" s="35" t="e">
        <f>(BV$28/BV$13*Assump!$D$59*Assump!$E$59-BU$28/BU$13*Assump!$D$59*Assump!$E$59)*(1+Assump!$D$25)</f>
        <v>#REF!</v>
      </c>
      <c r="BV74" s="35" t="e">
        <f>(BW$28/BW$13*Assump!$D$59*Assump!$E$59-BV$28/BV$13*Assump!$D$59*Assump!$E$59)*(1+Assump!$D$25)</f>
        <v>#REF!</v>
      </c>
      <c r="BW74" s="35" t="e">
        <f>(BX$28/BX$13*Assump!$D$59*Assump!$E$59-BW$28/BW$13*Assump!$D$59*Assump!$E$59)*(1+Assump!$D$25)</f>
        <v>#REF!</v>
      </c>
      <c r="BX74" s="35" t="e">
        <f>(BY$28/BY$13*Assump!$D$59*Assump!$E$59-BX$28/BX$13*Assump!$D$59*Assump!$E$59)*(1+Assump!$D$25)</f>
        <v>#REF!</v>
      </c>
      <c r="BY74" s="35" t="e">
        <f>(BZ$28/BZ$13*Assump!$D$59*Assump!$E$59-BY$28/BY$13*Assump!$D$59*Assump!$E$59)*(1+Assump!$D$25)</f>
        <v>#REF!</v>
      </c>
      <c r="BZ74" s="35" t="e">
        <f>(CA$28/CA$13*Assump!$D$59*Assump!$E$59-BZ$28/BZ$13*Assump!$D$59*Assump!$E$59)*(1+Assump!$D$25)</f>
        <v>#REF!</v>
      </c>
      <c r="CA74" s="35" t="e">
        <f>(CB$28/CB$13*Assump!$D$59*Assump!$E$59-CA$28/CA$13*Assump!$D$59*Assump!$E$59)*(1+Assump!$D$25)</f>
        <v>#REF!</v>
      </c>
      <c r="CB74" s="35" t="e">
        <f>(CC$28/CC$13*Assump!$D$59*Assump!$E$59-CB$28/CB$13*Assump!$D$59*Assump!$E$59)*(1+Assump!$D$25)</f>
        <v>#REF!</v>
      </c>
      <c r="CC74" s="35" t="e">
        <f>(CD$28/CD$13*Assump!$D$59*Assump!$E$59-CC$28/CC$13*Assump!$D$59*Assump!$E$59)*(1+Assump!$D$25)</f>
        <v>#REF!</v>
      </c>
      <c r="CD74" s="35" t="e">
        <f>(CE$28/CE$13*Assump!$D$59*Assump!$E$59-CD$28/CD$13*Assump!$D$59*Assump!$E$59)*(1+Assump!$D$25)</f>
        <v>#REF!</v>
      </c>
      <c r="CE74" s="35" t="e">
        <f>(CF$28/CF$13*Assump!$D$59*Assump!$E$59-CE$28/CE$13*Assump!$D$59*Assump!$E$59)*(1+Assump!$D$25)</f>
        <v>#REF!</v>
      </c>
      <c r="CF74" s="35" t="e">
        <f>(CG$28/CG$13*Assump!$D$59*Assump!$E$59-CF$28/CF$13*Assump!$D$59*Assump!$E$59)*(1+Assump!$D$25)</f>
        <v>#REF!</v>
      </c>
      <c r="CG74" s="35" t="e">
        <f>(CH$28/CH$13*Assump!$D$59*Assump!$E$59-CG$28/CG$13*Assump!$D$59*Assump!$E$59)*(1+Assump!$D$25)</f>
        <v>#REF!</v>
      </c>
      <c r="CH74" s="35" t="e">
        <f>(CI$28/CI$13*Assump!$D$59*Assump!$E$59-CH$28/CH$13*Assump!$D$59*Assump!$E$59)*(1+Assump!$D$25)</f>
        <v>#REF!</v>
      </c>
      <c r="CI74" s="35" t="e">
        <f>(CJ$28/CJ$13*Assump!$D$59*Assump!$E$59-CI$28/CI$13*Assump!$D$59*Assump!$E$59)*(1+Assump!$D$25)</f>
        <v>#REF!</v>
      </c>
      <c r="CJ74" s="35" t="e">
        <f>(CK$28/CK$13*Assump!$D$59*Assump!$E$59-CJ$28/CJ$13*Assump!$D$59*Assump!$E$59)*(1+Assump!$D$25)</f>
        <v>#REF!</v>
      </c>
      <c r="CK74" s="35" t="e">
        <f>(CL$28/CL$13*Assump!$D$59*Assump!$E$59-CK$28/CK$13*Assump!$D$59*Assump!$E$59)*(1+Assump!$D$25)</f>
        <v>#REF!</v>
      </c>
      <c r="CL74" s="35" t="e">
        <f>(CM$28/CM$13*Assump!$D$59*Assump!$E$59-CL$28/CL$13*Assump!$D$59*Assump!$E$59)*(1+Assump!$D$25)</f>
        <v>#REF!</v>
      </c>
      <c r="CM74" s="35" t="e">
        <f>(CN$28/CN$13*Assump!$D$59*Assump!$E$59-CM$28/CM$13*Assump!$D$59*Assump!$E$59)*(1+Assump!$D$25)</f>
        <v>#REF!</v>
      </c>
      <c r="CN74" s="35" t="e">
        <f>(CO$28/CO$13*Assump!$D$59*Assump!$E$59-CN$28/CN$13*Assump!$D$59*Assump!$E$59)*(1+Assump!$D$25)</f>
        <v>#REF!</v>
      </c>
      <c r="CO74" s="35"/>
    </row>
    <row r="75" spans="1:93" ht="12.75" customHeight="1">
      <c r="A75" s="35"/>
      <c r="B75" s="87" t="s">
        <v>170</v>
      </c>
      <c r="C75" s="35" t="e">
        <f t="shared" si="32"/>
        <v>#REF!</v>
      </c>
      <c r="D75" s="60"/>
      <c r="E75" s="35">
        <f>IF(D13=0,0,(D$28/D$13*Assump!$D$60*Assump!$E$60+D$28/D$13*Assump!$D$61*Assump!$E$61-(E$28/E$13*Assump!$D$60*Assump!$E$60+E$28/E$13*Assump!$D$61*Assump!$E$61))*(1+Assump!$D$25))</f>
        <v>0</v>
      </c>
      <c r="F75" s="35" t="e">
        <f>IF(E13=0,0,(E$28/E$13*Assump!$D$60*Assump!$E$60+E$28/E$13*Assump!$D$61*Assump!$E$61-(F$28/F$13*Assump!$D$60*Assump!$E$60+F$28/F$13*Assump!$D$61*Assump!$E$61))*(1+Assump!$D$25))</f>
        <v>#REF!</v>
      </c>
      <c r="G75" s="35" t="e">
        <f>IF(F13=0,0,(F$28/F$13*Assump!$D$60*Assump!$E$60+F$28/F$13*Assump!$D$61*Assump!$E$61-(G$28/G$13*Assump!$D$60*Assump!$E$60+G$28/G$13*Assump!$D$61*Assump!$E$61))*(1+Assump!$D$25))</f>
        <v>#REF!</v>
      </c>
      <c r="H75" s="35" t="e">
        <f>IF(G13=0,0,(G$28/G$13*Assump!$D$60*Assump!$E$60+G$28/G$13*Assump!$D$61*Assump!$E$61-(H$28/H$13*Assump!$D$60*Assump!$E$60+H$28/H$13*Assump!$D$61*Assump!$E$61))*(1+Assump!$D$25))</f>
        <v>#REF!</v>
      </c>
      <c r="I75" s="35" t="e">
        <f>IF(H13=0,0,(H$28/H$13*Assump!$D$60*Assump!$E$60+H$28/H$13*Assump!$D$61*Assump!$E$61-(I$28/I$13*Assump!$D$60*Assump!$E$60+I$28/I$13*Assump!$D$61*Assump!$E$61))*(1+Assump!$D$25))</f>
        <v>#REF!</v>
      </c>
      <c r="J75" s="35" t="e">
        <f>IF(I13=0,0,(I$28/I$13*Assump!$D$60*Assump!$E$60+I$28/I$13*Assump!$D$61*Assump!$E$61-(J$28/J$13*Assump!$D$60*Assump!$E$60+J$28/J$13*Assump!$D$61*Assump!$E$61))*(1+Assump!$D$25))</f>
        <v>#REF!</v>
      </c>
      <c r="K75" s="35" t="e">
        <f>IF(J13=0,0,(J$28/J$13*Assump!$D$60*Assump!$E$60+J$28/J$13*Assump!$D$61*Assump!$E$61-(K$28/K$13*Assump!$D$60*Assump!$E$60+K$28/K$13*Assump!$D$61*Assump!$E$61))*(1+Assump!$D$25))</f>
        <v>#REF!</v>
      </c>
      <c r="L75" s="35" t="e">
        <f>IF(K13=0,0,(K$28/K$13*Assump!$D$60*Assump!$E$60+K$28/K$13*Assump!$D$61*Assump!$E$61-(L$28/L$13*Assump!$D$60*Assump!$E$60+L$28/L$13*Assump!$D$61*Assump!$E$61))*(1+Assump!$D$25))</f>
        <v>#REF!</v>
      </c>
      <c r="M75" s="35" t="e">
        <f>IF(L13=0,0,(L$28/L$13*Assump!$D$60*Assump!$E$60+L$28/L$13*Assump!$D$61*Assump!$E$61-(M$28/M$13*Assump!$D$60*Assump!$E$60+M$28/M$13*Assump!$D$61*Assump!$E$61))*(1+Assump!$D$25))</f>
        <v>#REF!</v>
      </c>
      <c r="N75" s="35" t="e">
        <f>IF(M13=0,0,(M$28/M$13*Assump!$D$60*Assump!$E$60+M$28/M$13*Assump!$D$61*Assump!$E$61-(N$28/N$13*Assump!$D$60*Assump!$E$60+N$28/N$13*Assump!$D$61*Assump!$E$61))*(1+Assump!$D$25))</f>
        <v>#REF!</v>
      </c>
      <c r="O75" s="35" t="e">
        <f>IF(N13=0,0,(N$28/N$13*Assump!$D$60*Assump!$E$60+N$28/N$13*Assump!$D$61*Assump!$E$61-(O$28/O$13*Assump!$D$60*Assump!$E$60+O$28/O$13*Assump!$D$61*Assump!$E$61))*(1+Assump!$D$25))</f>
        <v>#REF!</v>
      </c>
      <c r="P75" s="35" t="e">
        <f>IF(O13=0,0,(O$28/O$13*Assump!$D$60*Assump!$E$60+O$28/O$13*Assump!$D$61*Assump!$E$61-(P$28/P$13*Assump!$D$60*Assump!$E$60+P$28/P$13*Assump!$D$61*Assump!$E$61))*(1+Assump!$D$25))</f>
        <v>#REF!</v>
      </c>
      <c r="Q75" s="35" t="e">
        <f>IF(P13=0,0,(P$28/P$13*Assump!$D$60*Assump!$E$60+P$28/P$13*Assump!$D$61*Assump!$E$61-(Q$28/Q$13*Assump!$D$60*Assump!$E$60+Q$28/Q$13*Assump!$D$61*Assump!$E$61))*(1+Assump!$D$25))</f>
        <v>#REF!</v>
      </c>
      <c r="R75" s="35" t="e">
        <f>IF(Q13=0,0,(Q$28/Q$13*Assump!$D$60*Assump!$E$60+Q$28/Q$13*Assump!$D$61*Assump!$E$61-(R$28/R$13*Assump!$D$60*Assump!$E$60+R$28/R$13*Assump!$D$61*Assump!$E$61))*(1+Assump!$D$25))</f>
        <v>#REF!</v>
      </c>
      <c r="S75" s="35" t="e">
        <f>IF(R13=0,0,(R$28/R$13*Assump!$D$60*Assump!$E$60+R$28/R$13*Assump!$D$61*Assump!$E$61-(S$28/S$13*Assump!$D$60*Assump!$E$60+S$28/S$13*Assump!$D$61*Assump!$E$61))*(1+Assump!$D$25))</f>
        <v>#REF!</v>
      </c>
      <c r="T75" s="35" t="e">
        <f>IF(S13=0,0,(S$28/S$13*Assump!$D$60*Assump!$E$60+S$28/S$13*Assump!$D$61*Assump!$E$61-(T$28/T$13*Assump!$D$60*Assump!$E$60+T$28/T$13*Assump!$D$61*Assump!$E$61))*(1+Assump!$D$25))</f>
        <v>#REF!</v>
      </c>
      <c r="U75" s="35" t="e">
        <f>IF(T13=0,0,(T$28/T$13*Assump!$D$60*Assump!$E$60+T$28/T$13*Assump!$D$61*Assump!$E$61-(U$28/U$13*Assump!$D$60*Assump!$E$60+U$28/U$13*Assump!$D$61*Assump!$E$61))*(1+Assump!$D$25))</f>
        <v>#REF!</v>
      </c>
      <c r="V75" s="35" t="e">
        <f>IF(U13=0,0,(U$28/U$13*Assump!$D$60*Assump!$E$60+U$28/U$13*Assump!$D$61*Assump!$E$61-(V$28/V$13*Assump!$D$60*Assump!$E$60+V$28/V$13*Assump!$D$61*Assump!$E$61))*(1+Assump!$D$25))</f>
        <v>#REF!</v>
      </c>
      <c r="W75" s="35" t="e">
        <f>IF(V13=0,0,(V$28/V$13*Assump!$D$60*Assump!$E$60+V$28/V$13*Assump!$D$61*Assump!$E$61-(W$28/W$13*Assump!$D$60*Assump!$E$60+W$28/W$13*Assump!$D$61*Assump!$E$61))*(1+Assump!$D$25))</f>
        <v>#REF!</v>
      </c>
      <c r="X75" s="35" t="e">
        <f>IF(W13=0,0,(W$28/W$13*Assump!$D$60*Assump!$E$60+W$28/W$13*Assump!$D$61*Assump!$E$61-(X$28/X$13*Assump!$D$60*Assump!$E$60+X$28/X$13*Assump!$D$61*Assump!$E$61))*(1+Assump!$D$25))</f>
        <v>#REF!</v>
      </c>
      <c r="Y75" s="35" t="e">
        <f>IF(X13=0,0,(X$28/X$13*Assump!$D$60*Assump!$E$60+X$28/X$13*Assump!$D$61*Assump!$E$61-(Y$28/Y$13*Assump!$D$60*Assump!$E$60+Y$28/Y$13*Assump!$D$61*Assump!$E$61))*(1+Assump!$D$25))</f>
        <v>#REF!</v>
      </c>
      <c r="Z75" s="35" t="e">
        <f>IF(Y13=0,0,(Y$28/Y$13*Assump!$D$60*Assump!$E$60+Y$28/Y$13*Assump!$D$61*Assump!$E$61-(Z$28/Z$13*Assump!$D$60*Assump!$E$60+Z$28/Z$13*Assump!$D$61*Assump!$E$61))*(1+Assump!$D$25))</f>
        <v>#REF!</v>
      </c>
      <c r="AA75" s="35" t="e">
        <f>IF(Z13=0,0,(Z$28/Z$13*Assump!$D$60*Assump!$E$60+Z$28/Z$13*Assump!$D$61*Assump!$E$61-(AA$28/AA$13*Assump!$D$60*Assump!$E$60+AA$28/AA$13*Assump!$D$61*Assump!$E$61))*(1+Assump!$D$25))</f>
        <v>#REF!</v>
      </c>
      <c r="AB75" s="35" t="e">
        <f>IF(AA13=0,0,(AA$28/AA$13*Assump!$D$60*Assump!$E$60+AA$28/AA$13*Assump!$D$61*Assump!$E$61-(AB$28/AB$13*Assump!$D$60*Assump!$E$60+AB$28/AB$13*Assump!$D$61*Assump!$E$61))*(1+Assump!$D$25))</f>
        <v>#REF!</v>
      </c>
      <c r="AC75" s="35" t="e">
        <f>IF(AB13=0,0,(AB$28/AB$13*Assump!$D$60*Assump!$E$60+AB$28/AB$13*Assump!$D$61*Assump!$E$61-(AC$28/AC$13*Assump!$D$60*Assump!$E$60+AC$28/AC$13*Assump!$D$61*Assump!$E$61))*(1+Assump!$D$25))</f>
        <v>#REF!</v>
      </c>
      <c r="AD75" s="35" t="e">
        <f>IF(AC13=0,0,(AC$28/AC$13*Assump!$D$60*Assump!$E$60+AC$28/AC$13*Assump!$D$61*Assump!$E$61-(AD$28/AD$13*Assump!$D$60*Assump!$E$60+AD$28/AD$13*Assump!$D$61*Assump!$E$61))*(1+Assump!$D$25))</f>
        <v>#REF!</v>
      </c>
      <c r="AE75" s="35" t="e">
        <f>IF(AD13=0,0,(AD$28/AD$13*Assump!$D$60*Assump!$E$60+AD$28/AD$13*Assump!$D$61*Assump!$E$61-(AE$28/AE$13*Assump!$D$60*Assump!$E$60+AE$28/AE$13*Assump!$D$61*Assump!$E$61))*(1+Assump!$D$25))</f>
        <v>#REF!</v>
      </c>
      <c r="AF75" s="35" t="e">
        <f>IF(AE13=0,0,(AE$28/AE$13*Assump!$D$60*Assump!$E$60+AE$28/AE$13*Assump!$D$61*Assump!$E$61-(AF$28/AF$13*Assump!$D$60*Assump!$E$60+AF$28/AF$13*Assump!$D$61*Assump!$E$61))*(1+Assump!$D$25))</f>
        <v>#REF!</v>
      </c>
      <c r="AG75" s="35" t="e">
        <f>IF(AF13=0,0,(AF$28/AF$13*Assump!$D$60*Assump!$E$60+AF$28/AF$13*Assump!$D$61*Assump!$E$61-(AG$28/AG$13*Assump!$D$60*Assump!$E$60+AG$28/AG$13*Assump!$D$61*Assump!$E$61))*(1+Assump!$D$25))</f>
        <v>#REF!</v>
      </c>
      <c r="AH75" s="35" t="e">
        <f>IF(AG13=0,0,(AG$28/AG$13*Assump!$D$60*Assump!$E$60+AG$28/AG$13*Assump!$D$61*Assump!$E$61-(AH$28/AH$13*Assump!$D$60*Assump!$E$60+AH$28/AH$13*Assump!$D$61*Assump!$E$61))*(1+Assump!$D$25))</f>
        <v>#REF!</v>
      </c>
      <c r="AI75" s="35" t="e">
        <f>IF(AH13=0,0,(AH$28/AH$13*Assump!$D$60*Assump!$E$60+AH$28/AH$13*Assump!$D$61*Assump!$E$61-(AI$28/AI$13*Assump!$D$60*Assump!$E$60+AI$28/AI$13*Assump!$D$61*Assump!$E$61))*(1+Assump!$D$25))</f>
        <v>#REF!</v>
      </c>
      <c r="AJ75" s="35" t="e">
        <f>IF(AI13=0,0,(AI$28/AI$13*Assump!$D$60*Assump!$E$60+AI$28/AI$13*Assump!$D$61*Assump!$E$61-(AJ$28/AJ$13*Assump!$D$60*Assump!$E$60+AJ$28/AJ$13*Assump!$D$61*Assump!$E$61))*(1+Assump!$D$25))</f>
        <v>#REF!</v>
      </c>
      <c r="AK75" s="35" t="e">
        <f>IF(AJ13=0,0,(AJ$28/AJ$13*Assump!$D$60*Assump!$E$60+AJ$28/AJ$13*Assump!$D$61*Assump!$E$61-(AK$28/AK$13*Assump!$D$60*Assump!$E$60+AK$28/AK$13*Assump!$D$61*Assump!$E$61))*(1+Assump!$D$25))</f>
        <v>#REF!</v>
      </c>
      <c r="AL75" s="35" t="e">
        <f>IF(AK13=0,0,(AK$28/AK$13*Assump!$D$60*Assump!$E$60+AK$28/AK$13*Assump!$D$61*Assump!$E$61-(AL$28/AL$13*Assump!$D$60*Assump!$E$60+AL$28/AL$13*Assump!$D$61*Assump!$E$61))*(1+Assump!$D$25))</f>
        <v>#REF!</v>
      </c>
      <c r="AM75" s="35" t="e">
        <f>IF(AL13=0,0,(AL$28/AL$13*Assump!$D$60*Assump!$E$60+AL$28/AL$13*Assump!$D$61*Assump!$E$61-(AM$28/AM$13*Assump!$D$60*Assump!$E$60+AM$28/AM$13*Assump!$D$61*Assump!$E$61))*(1+Assump!$D$25))</f>
        <v>#REF!</v>
      </c>
      <c r="AN75" s="35" t="e">
        <f>IF(AM13=0,0,(AM$28/AM$13*Assump!$D$60*Assump!$E$60+AM$28/AM$13*Assump!$D$61*Assump!$E$61-(AN$28/AN$13*Assump!$D$60*Assump!$E$60+AN$28/AN$13*Assump!$D$61*Assump!$E$61))*(1+Assump!$D$25))</f>
        <v>#REF!</v>
      </c>
      <c r="AO75" s="35" t="e">
        <f>IF(AN13=0,0,(AN$28/AN$13*Assump!$D$60*Assump!$E$60+AN$28/AN$13*Assump!$D$61*Assump!$E$61-(AO$28/AO$13*Assump!$D$60*Assump!$E$60+AO$28/AO$13*Assump!$D$61*Assump!$E$61))*(1+Assump!$D$25))</f>
        <v>#REF!</v>
      </c>
      <c r="AP75" s="35" t="e">
        <f>IF(AO13=0,0,(AO$28/AO$13*Assump!$D$60*Assump!$E$60+AO$28/AO$13*Assump!$D$61*Assump!$E$61-(AP$28/AP$13*Assump!$D$60*Assump!$E$60+AP$28/AP$13*Assump!$D$61*Assump!$E$61))*(1+Assump!$D$25))</f>
        <v>#REF!</v>
      </c>
      <c r="AQ75" s="35" t="e">
        <f>IF(AP13=0,0,(AP$28/AP$13*Assump!$D$60*Assump!$E$60+AP$28/AP$13*Assump!$D$61*Assump!$E$61-(AQ$28/AQ$13*Assump!$D$60*Assump!$E$60+AQ$28/AQ$13*Assump!$D$61*Assump!$E$61))*(1+Assump!$D$25))</f>
        <v>#REF!</v>
      </c>
      <c r="AR75" s="35" t="e">
        <f>IF(AQ13=0,0,(AQ$28/AQ$13*Assump!$D$60*Assump!$E$60+AQ$28/AQ$13*Assump!$D$61*Assump!$E$61-(AR$28/AR$13*Assump!$D$60*Assump!$E$60+AR$28/AR$13*Assump!$D$61*Assump!$E$61))*(1+Assump!$D$25))</f>
        <v>#REF!</v>
      </c>
      <c r="AS75" s="35" t="e">
        <f>IF(AR13=0,0,(AR$28/AR$13*Assump!$D$60*Assump!$E$60+AR$28/AR$13*Assump!$D$61*Assump!$E$61-(AS$28/AS$13*Assump!$D$60*Assump!$E$60+AS$28/AS$13*Assump!$D$61*Assump!$E$61))*(1+Assump!$D$25))</f>
        <v>#REF!</v>
      </c>
      <c r="AT75" s="35" t="e">
        <f>IF(AS13=0,0,(AS$28/AS$13*Assump!$D$60*Assump!$E$60+AS$28/AS$13*Assump!$D$61*Assump!$E$61-(AT$28/AT$13*Assump!$D$60*Assump!$E$60+AT$28/AT$13*Assump!$D$61*Assump!$E$61))*(1+Assump!$D$25))</f>
        <v>#REF!</v>
      </c>
      <c r="AU75" s="35" t="e">
        <f>IF(AT13=0,0,(AT$28/AT$13*Assump!$D$60*Assump!$E$60+AT$28/AT$13*Assump!$D$61*Assump!$E$61-(AU$28/AU$13*Assump!$D$60*Assump!$E$60+AU$28/AU$13*Assump!$D$61*Assump!$E$61))*(1+Assump!$D$25))</f>
        <v>#REF!</v>
      </c>
      <c r="AV75" s="35" t="e">
        <f>IF(AU13=0,0,(AU$28/AU$13*Assump!$D$60*Assump!$E$60+AU$28/AU$13*Assump!$D$61*Assump!$E$61-(AV$28/AV$13*Assump!$D$60*Assump!$E$60+AV$28/AV$13*Assump!$D$61*Assump!$E$61))*(1+Assump!$D$25))</f>
        <v>#REF!</v>
      </c>
      <c r="AW75" s="35" t="e">
        <f>IF(AV13=0,0,(AV$28/AV$13*Assump!$D$60*Assump!$E$60+AV$28/AV$13*Assump!$D$61*Assump!$E$61-(AW$28/AW$13*Assump!$D$60*Assump!$E$60+AW$28/AW$13*Assump!$D$61*Assump!$E$61))*(1+Assump!$D$25))</f>
        <v>#REF!</v>
      </c>
      <c r="AX75" s="35" t="e">
        <f>IF(AW13=0,0,(AW$28/AW$13*Assump!$D$60*Assump!$E$60+AW$28/AW$13*Assump!$D$61*Assump!$E$61-(AX$28/AX$13*Assump!$D$60*Assump!$E$60+AX$28/AX$13*Assump!$D$61*Assump!$E$61))*(1+Assump!$D$25))</f>
        <v>#REF!</v>
      </c>
      <c r="AY75" s="35" t="e">
        <f>IF(AX13=0,0,(AX$28/AX$13*Assump!$D$60*Assump!$E$60+AX$28/AX$13*Assump!$D$61*Assump!$E$61-(AY$28/AY$13*Assump!$D$60*Assump!$E$60+AY$28/AY$13*Assump!$D$61*Assump!$E$61))*(1+Assump!$D$25))</f>
        <v>#REF!</v>
      </c>
      <c r="AZ75" s="35" t="e">
        <f>IF(AY13=0,0,(AY$28/AY$13*Assump!$D$60*Assump!$E$60+AY$28/AY$13*Assump!$D$61*Assump!$E$61-(AZ$28/AZ$13*Assump!$D$60*Assump!$E$60+AZ$28/AZ$13*Assump!$D$61*Assump!$E$61))*(1+Assump!$D$25))</f>
        <v>#REF!</v>
      </c>
      <c r="BA75" s="35" t="e">
        <f>IF(AZ13=0,0,(AZ$28/AZ$13*Assump!$D$60*Assump!$E$60+AZ$28/AZ$13*Assump!$D$61*Assump!$E$61-(BA$28/BA$13*Assump!$D$60*Assump!$E$60+BA$28/BA$13*Assump!$D$61*Assump!$E$61))*(1+Assump!$D$25))</f>
        <v>#REF!</v>
      </c>
      <c r="BB75" s="35" t="e">
        <f>IF(BA13=0,0,(BA$28/BA$13*Assump!$D$60*Assump!$E$60+BA$28/BA$13*Assump!$D$61*Assump!$E$61-(BB$28/BB$13*Assump!$D$60*Assump!$E$60+BB$28/BB$13*Assump!$D$61*Assump!$E$61))*(1+Assump!$D$25))</f>
        <v>#REF!</v>
      </c>
      <c r="BC75" s="35" t="e">
        <f>IF(BB13=0,0,(BB$28/BB$13*Assump!$D$60*Assump!$E$60+BB$28/BB$13*Assump!$D$61*Assump!$E$61-(BC$28/BC$13*Assump!$D$60*Assump!$E$60+BC$28/BC$13*Assump!$D$61*Assump!$E$61))*(1+Assump!$D$25))</f>
        <v>#REF!</v>
      </c>
      <c r="BD75" s="35" t="e">
        <f>IF(BC13=0,0,(BC$28/BC$13*Assump!$D$60*Assump!$E$60+BC$28/BC$13*Assump!$D$61*Assump!$E$61-(BD$28/BD$13*Assump!$D$60*Assump!$E$60+BD$28/BD$13*Assump!$D$61*Assump!$E$61))*(1+Assump!$D$25))</f>
        <v>#REF!</v>
      </c>
      <c r="BE75" s="35" t="e">
        <f>IF(BD13=0,0,(BD$28/BD$13*Assump!$D$60*Assump!$E$60+BD$28/BD$13*Assump!$D$61*Assump!$E$61-(BE$28/BE$13*Assump!$D$60*Assump!$E$60+BE$28/BE$13*Assump!$D$61*Assump!$E$61))*(1+Assump!$D$25))</f>
        <v>#REF!</v>
      </c>
      <c r="BF75" s="35" t="e">
        <f>IF(BE13=0,0,(BE$28/BE$13*Assump!$D$60*Assump!$E$60+BE$28/BE$13*Assump!$D$61*Assump!$E$61-(BF$28/BF$13*Assump!$D$60*Assump!$E$60+BF$28/BF$13*Assump!$D$61*Assump!$E$61))*(1+Assump!$D$25))</f>
        <v>#REF!</v>
      </c>
      <c r="BG75" s="35" t="e">
        <f>IF(BF13=0,0,(BF$28/BF$13*Assump!$D$60*Assump!$E$60+BF$28/BF$13*Assump!$D$61*Assump!$E$61-(BG$28/BG$13*Assump!$D$60*Assump!$E$60+BG$28/BG$13*Assump!$D$61*Assump!$E$61))*(1+Assump!$D$25))</f>
        <v>#REF!</v>
      </c>
      <c r="BH75" s="35" t="e">
        <f>IF(BG13=0,0,(BG$28/BG$13*Assump!$D$60*Assump!$E$60+BG$28/BG$13*Assump!$D$61*Assump!$E$61-(BH$28/BH$13*Assump!$D$60*Assump!$E$60+BH$28/BH$13*Assump!$D$61*Assump!$E$61))*(1+Assump!$D$25))</f>
        <v>#REF!</v>
      </c>
      <c r="BI75" s="35" t="e">
        <f>IF(BH13=0,0,(BH$28/BH$13*Assump!$D$60*Assump!$E$60+BH$28/BH$13*Assump!$D$61*Assump!$E$61-(BI$28/BI$13*Assump!$D$60*Assump!$E$60+BI$28/BI$13*Assump!$D$61*Assump!$E$61))*(1+Assump!$D$25))</f>
        <v>#REF!</v>
      </c>
      <c r="BJ75" s="35" t="e">
        <f>IF(BI13=0,0,(BI$28/BI$13*Assump!$D$60*Assump!$E$60+BI$28/BI$13*Assump!$D$61*Assump!$E$61-(BJ$28/BJ$13*Assump!$D$60*Assump!$E$60+BJ$28/BJ$13*Assump!$D$61*Assump!$E$61))*(1+Assump!$D$25))</f>
        <v>#REF!</v>
      </c>
      <c r="BK75" s="35" t="e">
        <f>IF(BJ13=0,0,(BJ$28/BJ$13*Assump!$D$60*Assump!$E$60+BJ$28/BJ$13*Assump!$D$61*Assump!$E$61-(BK$28/BK$13*Assump!$D$60*Assump!$E$60+BK$28/BK$13*Assump!$D$61*Assump!$E$61))*(1+Assump!$D$25))</f>
        <v>#REF!</v>
      </c>
      <c r="BL75" s="35" t="e">
        <f>IF(BK13=0,0,(BK$28/BK$13*Assump!$D$60*Assump!$E$60+BK$28/BK$13*Assump!$D$61*Assump!$E$61-(BL$28/BL$13*Assump!$D$60*Assump!$E$60+BL$28/BL$13*Assump!$D$61*Assump!$E$61))*(1+Assump!$D$25))</f>
        <v>#REF!</v>
      </c>
      <c r="BM75" s="35" t="e">
        <f>IF(BL13=0,0,(BL$28/BL$13*Assump!$D$60*Assump!$E$60+BL$28/BL$13*Assump!$D$61*Assump!$E$61-(BM$28/BM$13*Assump!$D$60*Assump!$E$60+BM$28/BM$13*Assump!$D$61*Assump!$E$61))*(1+Assump!$D$25))</f>
        <v>#REF!</v>
      </c>
      <c r="BN75" s="35" t="e">
        <f>IF(BM13=0,0,(BM$28/BM$13*Assump!$D$60*Assump!$E$60+BM$28/BM$13*Assump!$D$61*Assump!$E$61-(BN$28/BN$13*Assump!$D$60*Assump!$E$60+BN$28/BN$13*Assump!$D$61*Assump!$E$61))*(1+Assump!$D$25))</f>
        <v>#REF!</v>
      </c>
      <c r="BO75" s="35" t="e">
        <f>IF(BN13=0,0,(BN$28/BN$13*Assump!$D$60*Assump!$E$60+BN$28/BN$13*Assump!$D$61*Assump!$E$61-(BO$28/BO$13*Assump!$D$60*Assump!$E$60+BO$28/BO$13*Assump!$D$61*Assump!$E$61))*(1+Assump!$D$25))</f>
        <v>#REF!</v>
      </c>
      <c r="BP75" s="35" t="e">
        <f>IF(BO13=0,0,(BO$28/BO$13*Assump!$D$60*Assump!$E$60+BO$28/BO$13*Assump!$D$61*Assump!$E$61-(BP$28/BP$13*Assump!$D$60*Assump!$E$60+BP$28/BP$13*Assump!$D$61*Assump!$E$61))*(1+Assump!$D$25))</f>
        <v>#REF!</v>
      </c>
      <c r="BQ75" s="35" t="e">
        <f>IF(BP13=0,0,(BP$28/BP$13*Assump!$D$60*Assump!$E$60+BP$28/BP$13*Assump!$D$61*Assump!$E$61-(BQ$28/BQ$13*Assump!$D$60*Assump!$E$60+BQ$28/BQ$13*Assump!$D$61*Assump!$E$61))*(1+Assump!$D$25))</f>
        <v>#REF!</v>
      </c>
      <c r="BR75" s="35" t="e">
        <f>IF(BQ13=0,0,(BQ$28/BQ$13*Assump!$D$60*Assump!$E$60+BQ$28/BQ$13*Assump!$D$61*Assump!$E$61-(BR$28/BR$13*Assump!$D$60*Assump!$E$60+BR$28/BR$13*Assump!$D$61*Assump!$E$61))*(1+Assump!$D$25))</f>
        <v>#REF!</v>
      </c>
      <c r="BS75" s="35" t="e">
        <f>IF(BR13=0,0,(BR$28/BR$13*Assump!$D$60*Assump!$E$60+BR$28/BR$13*Assump!$D$61*Assump!$E$61-(BS$28/BS$13*Assump!$D$60*Assump!$E$60+BS$28/BS$13*Assump!$D$61*Assump!$E$61))*(1+Assump!$D$25))</f>
        <v>#REF!</v>
      </c>
      <c r="BT75" s="35" t="e">
        <f>IF(BS13=0,0,(BS$28/BS$13*Assump!$D$60*Assump!$E$60+BS$28/BS$13*Assump!$D$61*Assump!$E$61-(BT$28/BT$13*Assump!$D$60*Assump!$E$60+BT$28/BT$13*Assump!$D$61*Assump!$E$61))*(1+Assump!$D$25))</f>
        <v>#REF!</v>
      </c>
      <c r="BU75" s="35" t="e">
        <f>IF(BT13=0,0,(BT$28/BT$13*Assump!$D$60*Assump!$E$60+BT$28/BT$13*Assump!$D$61*Assump!$E$61-(BU$28/BU$13*Assump!$D$60*Assump!$E$60+BU$28/BU$13*Assump!$D$61*Assump!$E$61))*(1+Assump!$D$25))</f>
        <v>#REF!</v>
      </c>
      <c r="BV75" s="35" t="e">
        <f>IF(BU13=0,0,(BU$28/BU$13*Assump!$D$60*Assump!$E$60+BU$28/BU$13*Assump!$D$61*Assump!$E$61-(BV$28/BV$13*Assump!$D$60*Assump!$E$60+BV$28/BV$13*Assump!$D$61*Assump!$E$61))*(1+Assump!$D$25))</f>
        <v>#REF!</v>
      </c>
      <c r="BW75" s="35" t="e">
        <f>IF(BV13=0,0,(BV$28/BV$13*Assump!$D$60*Assump!$E$60+BV$28/BV$13*Assump!$D$61*Assump!$E$61-(BW$28/BW$13*Assump!$D$60*Assump!$E$60+BW$28/BW$13*Assump!$D$61*Assump!$E$61))*(1+Assump!$D$25))</f>
        <v>#REF!</v>
      </c>
      <c r="BX75" s="35" t="e">
        <f>IF(BW13=0,0,(BW$28/BW$13*Assump!$D$60*Assump!$E$60+BW$28/BW$13*Assump!$D$61*Assump!$E$61-(BX$28/BX$13*Assump!$D$60*Assump!$E$60+BX$28/BX$13*Assump!$D$61*Assump!$E$61))*(1+Assump!$D$25))</f>
        <v>#REF!</v>
      </c>
      <c r="BY75" s="35" t="e">
        <f>IF(BX13=0,0,(BX$28/BX$13*Assump!$D$60*Assump!$E$60+BX$28/BX$13*Assump!$D$61*Assump!$E$61-(BY$28/BY$13*Assump!$D$60*Assump!$E$60+BY$28/BY$13*Assump!$D$61*Assump!$E$61))*(1+Assump!$D$25))</f>
        <v>#REF!</v>
      </c>
      <c r="BZ75" s="35" t="e">
        <f>IF(BY13=0,0,(BY$28/BY$13*Assump!$D$60*Assump!$E$60+BY$28/BY$13*Assump!$D$61*Assump!$E$61-(BZ$28/BZ$13*Assump!$D$60*Assump!$E$60+BZ$28/BZ$13*Assump!$D$61*Assump!$E$61))*(1+Assump!$D$25))</f>
        <v>#REF!</v>
      </c>
      <c r="CA75" s="35" t="e">
        <f>IF(BZ13=0,0,(BZ$28/BZ$13*Assump!$D$60*Assump!$E$60+BZ$28/BZ$13*Assump!$D$61*Assump!$E$61-(CA$28/CA$13*Assump!$D$60*Assump!$E$60+CA$28/CA$13*Assump!$D$61*Assump!$E$61))*(1+Assump!$D$25))</f>
        <v>#REF!</v>
      </c>
      <c r="CB75" s="35" t="e">
        <f>IF(CA13=0,0,(CA$28/CA$13*Assump!$D$60*Assump!$E$60+CA$28/CA$13*Assump!$D$61*Assump!$E$61-(CB$28/CB$13*Assump!$D$60*Assump!$E$60+CB$28/CB$13*Assump!$D$61*Assump!$E$61))*(1+Assump!$D$25))</f>
        <v>#REF!</v>
      </c>
      <c r="CC75" s="35" t="e">
        <f>IF(CB13=0,0,(CB$28/CB$13*Assump!$D$60*Assump!$E$60+CB$28/CB$13*Assump!$D$61*Assump!$E$61-(CC$28/CC$13*Assump!$D$60*Assump!$E$60+CC$28/CC$13*Assump!$D$61*Assump!$E$61))*(1+Assump!$D$25))</f>
        <v>#REF!</v>
      </c>
      <c r="CD75" s="35" t="e">
        <f>IF(CC13=0,0,(CC$28/CC$13*Assump!$D$60*Assump!$E$60+CC$28/CC$13*Assump!$D$61*Assump!$E$61-(CD$28/CD$13*Assump!$D$60*Assump!$E$60+CD$28/CD$13*Assump!$D$61*Assump!$E$61))*(1+Assump!$D$25))</f>
        <v>#REF!</v>
      </c>
      <c r="CE75" s="35" t="e">
        <f>IF(CD13=0,0,(CD$28/CD$13*Assump!$D$60*Assump!$E$60+CD$28/CD$13*Assump!$D$61*Assump!$E$61-(CE$28/CE$13*Assump!$D$60*Assump!$E$60+CE$28/CE$13*Assump!$D$61*Assump!$E$61))*(1+Assump!$D$25))</f>
        <v>#REF!</v>
      </c>
      <c r="CF75" s="35" t="e">
        <f>IF(CE13=0,0,(CE$28/CE$13*Assump!$D$60*Assump!$E$60+CE$28/CE$13*Assump!$D$61*Assump!$E$61-(CF$28/CF$13*Assump!$D$60*Assump!$E$60+CF$28/CF$13*Assump!$D$61*Assump!$E$61))*(1+Assump!$D$25))</f>
        <v>#REF!</v>
      </c>
      <c r="CG75" s="35" t="e">
        <f>IF(CF13=0,0,(CF$28/CF$13*Assump!$D$60*Assump!$E$60+CF$28/CF$13*Assump!$D$61*Assump!$E$61-(CG$28/CG$13*Assump!$D$60*Assump!$E$60+CG$28/CG$13*Assump!$D$61*Assump!$E$61))*(1+Assump!$D$25))</f>
        <v>#REF!</v>
      </c>
      <c r="CH75" s="35" t="e">
        <f>IF(CG13=0,0,(CG$28/CG$13*Assump!$D$60*Assump!$E$60+CG$28/CG$13*Assump!$D$61*Assump!$E$61-(CH$28/CH$13*Assump!$D$60*Assump!$E$60+CH$28/CH$13*Assump!$D$61*Assump!$E$61))*(1+Assump!$D$25))</f>
        <v>#REF!</v>
      </c>
      <c r="CI75" s="35" t="e">
        <f>IF(CH13=0,0,(CH$28/CH$13*Assump!$D$60*Assump!$E$60+CH$28/CH$13*Assump!$D$61*Assump!$E$61-(CI$28/CI$13*Assump!$D$60*Assump!$E$60+CI$28/CI$13*Assump!$D$61*Assump!$E$61))*(1+Assump!$D$25))</f>
        <v>#REF!</v>
      </c>
      <c r="CJ75" s="35" t="e">
        <f>IF(CI13=0,0,(CI$28/CI$13*Assump!$D$60*Assump!$E$60+CI$28/CI$13*Assump!$D$61*Assump!$E$61-(CJ$28/CJ$13*Assump!$D$60*Assump!$E$60+CJ$28/CJ$13*Assump!$D$61*Assump!$E$61))*(1+Assump!$D$25))</f>
        <v>#REF!</v>
      </c>
      <c r="CK75" s="35" t="e">
        <f>IF(CJ13=0,0,(CJ$28/CJ$13*Assump!$D$60*Assump!$E$60+CJ$28/CJ$13*Assump!$D$61*Assump!$E$61-(CK$28/CK$13*Assump!$D$60*Assump!$E$60+CK$28/CK$13*Assump!$D$61*Assump!$E$61))*(1+Assump!$D$25))</f>
        <v>#REF!</v>
      </c>
      <c r="CL75" s="35" t="e">
        <f>IF(CK13=0,0,(CK$28/CK$13*Assump!$D$60*Assump!$E$60+CK$28/CK$13*Assump!$D$61*Assump!$E$61-(CL$28/CL$13*Assump!$D$60*Assump!$E$60+CL$28/CL$13*Assump!$D$61*Assump!$E$61))*(1+Assump!$D$25))</f>
        <v>#REF!</v>
      </c>
      <c r="CM75" s="35" t="e">
        <f>IF(CL13=0,0,(CL$28/CL$13*Assump!$D$60*Assump!$E$60+CL$28/CL$13*Assump!$D$61*Assump!$E$61-(CM$28/CM$13*Assump!$D$60*Assump!$E$60+CM$28/CM$13*Assump!$D$61*Assump!$E$61))*(1+Assump!$D$25))</f>
        <v>#REF!</v>
      </c>
      <c r="CN75" s="35" t="e">
        <f>IF(CM13=0,0,(CM$28/CM$13*Assump!$D$60*Assump!$E$60+CM$28/CM$13*Assump!$D$61*Assump!$E$61-(CN$28/CN$13*Assump!$D$60*Assump!$E$60+CN$28/CN$13*Assump!$D$61*Assump!$E$61))*(1+Assump!$D$25))</f>
        <v>#REF!</v>
      </c>
      <c r="CO75" s="35"/>
    </row>
    <row r="76" spans="1:93" ht="12.75" customHeight="1">
      <c r="A76" s="35"/>
      <c r="B76" s="87" t="s">
        <v>171</v>
      </c>
      <c r="C76" s="35" t="e">
        <f t="shared" si="32"/>
        <v>#REF!</v>
      </c>
      <c r="D76" s="60"/>
      <c r="E76" s="35" t="e">
        <f>((F33+F34+F35+F36+F39+F40+F41)*Assump!$D$62-(E33+E34+E35+E36+E39+E40+E41)*Assump!$D$62)</f>
        <v>#REF!</v>
      </c>
      <c r="F76" s="35" t="e">
        <f>((G33+G34+G35+G36+G39+G40+G41)*Assump!$D$62-(F33+F34+F35+F36+F39+F40+F41)*Assump!$D$62)</f>
        <v>#REF!</v>
      </c>
      <c r="G76" s="35" t="e">
        <f>((H33+H34+H35+H36+H39+H40+H41)*Assump!$D$62-(G33+G34+G35+G36+G39+G40+G41)*Assump!$D$62)</f>
        <v>#REF!</v>
      </c>
      <c r="H76" s="35" t="e">
        <f>((I33+I34+I35+I36+I39+I40+I41)*Assump!$D$62-(H33+H34+H35+H36+H39+H40+H41)*Assump!$D$62)</f>
        <v>#REF!</v>
      </c>
      <c r="I76" s="35" t="e">
        <f>((J33+J34+J35+J36+J39+J40+J41)*Assump!$D$62-(I33+I34+I35+I36+I39+I40+I41)*Assump!$D$62)</f>
        <v>#REF!</v>
      </c>
      <c r="J76" s="35" t="e">
        <f>((K33+K34+K35+K36+K39+K40+K41)*Assump!$D$62-(J33+J34+J35+J36+J39+J40+J41)*Assump!$D$62)</f>
        <v>#REF!</v>
      </c>
      <c r="K76" s="35" t="e">
        <f>((L33+L34+L35+L36+L39+L40+L41)*Assump!$D$62-(K33+K34+K35+K36+K39+K40+K41)*Assump!$D$62)</f>
        <v>#REF!</v>
      </c>
      <c r="L76" s="35" t="e">
        <f>((M33+M34+M35+M36+M39+M40+M41)*Assump!$D$62-(L33+L34+L35+L36+L39+L40+L41)*Assump!$D$62)</f>
        <v>#REF!</v>
      </c>
      <c r="M76" s="35" t="e">
        <f>((N33+N34+N35+N36+N39+N40+N41)*Assump!$D$62-(M33+M34+M35+M36+M39+M40+M41)*Assump!$D$62)</f>
        <v>#REF!</v>
      </c>
      <c r="N76" s="35" t="e">
        <f>((O33+O34+O35+O36+O39+O40+O41)*Assump!$D$62-(N33+N34+N35+N36+N39+N40+N41)*Assump!$D$62)</f>
        <v>#REF!</v>
      </c>
      <c r="O76" s="35" t="e">
        <f>((P33+P34+P35+P36+P39+P40+P41)*Assump!$D$62-(O33+O34+O35+O36+O39+O40+O41)*Assump!$D$62)</f>
        <v>#REF!</v>
      </c>
      <c r="P76" s="35" t="e">
        <f>((Q33+Q34+Q35+Q36+Q39+Q40+Q41)*Assump!$D$62-(P33+P34+P35+P36+P39+P40+P41)*Assump!$D$62)</f>
        <v>#REF!</v>
      </c>
      <c r="Q76" s="35" t="e">
        <f>((R33+R34+R35+R36+R39+R40+R41)*Assump!$D$62-(Q33+Q34+Q35+Q36+Q39+Q40+Q41)*Assump!$D$62)</f>
        <v>#REF!</v>
      </c>
      <c r="R76" s="35" t="e">
        <f>((S33+S34+S35+S36+S39+S40+S41)*Assump!$D$62-(R33+R34+R35+R36+R39+R40+R41)*Assump!$D$62)</f>
        <v>#REF!</v>
      </c>
      <c r="S76" s="35" t="e">
        <f>((T33+T34+T35+T36+T39+T40+T41)*Assump!$D$62-(S33+S34+S35+S36+S39+S40+S41)*Assump!$D$62)</f>
        <v>#REF!</v>
      </c>
      <c r="T76" s="35" t="e">
        <f>((U33+U34+U35+U36+U39+U40+U41)*Assump!$D$62-(T33+T34+T35+T36+T39+T40+T41)*Assump!$D$62)</f>
        <v>#REF!</v>
      </c>
      <c r="U76" s="35" t="e">
        <f>((V33+V34+V35+V36+V39+V40+V41)*Assump!$D$62-(U33+U34+U35+U36+U39+U40+U41)*Assump!$D$62)</f>
        <v>#REF!</v>
      </c>
      <c r="V76" s="35" t="e">
        <f>((W33+W34+W35+W36+W39+W40+W41)*Assump!$D$62-(V33+V34+V35+V36+V39+V40+V41)*Assump!$D$62)</f>
        <v>#REF!</v>
      </c>
      <c r="W76" s="35" t="e">
        <f>((X33+X34+X35+X36+X39+X40+X41)*Assump!$D$62-(W33+W34+W35+W36+W39+W40+W41)*Assump!$D$62)</f>
        <v>#REF!</v>
      </c>
      <c r="X76" s="35" t="e">
        <f>((Y33+Y34+Y35+Y36+Y39+Y40+Y41)*Assump!$D$62-(X33+X34+X35+X36+X39+X40+X41)*Assump!$D$62)</f>
        <v>#REF!</v>
      </c>
      <c r="Y76" s="35" t="e">
        <f>((Z33+Z34+Z35+Z36+Z39+Z40+Z41)*Assump!$D$62-(Y33+Y34+Y35+Y36+Y39+Y40+Y41)*Assump!$D$62)</f>
        <v>#REF!</v>
      </c>
      <c r="Z76" s="35" t="e">
        <f>((AA33+AA34+AA35+AA36+AA39+AA40+AA41)*Assump!$D$62-(Z33+Z34+Z35+Z36+Z39+Z40+Z41)*Assump!$D$62)</f>
        <v>#REF!</v>
      </c>
      <c r="AA76" s="35" t="e">
        <f>((AB33+AB34+AB35+AB36+AB39+AB40+AB41)*Assump!$D$62-(AA33+AA34+AA35+AA36+AA39+AA40+AA41)*Assump!$D$62)</f>
        <v>#REF!</v>
      </c>
      <c r="AB76" s="35" t="e">
        <f>((AC33+AC34+AC35+AC36+AC39+AC40+AC41)*Assump!$D$62-(AB33+AB34+AB35+AB36+AB39+AB40+AB41)*Assump!$D$62)</f>
        <v>#REF!</v>
      </c>
      <c r="AC76" s="35" t="e">
        <f>((AD33+AD34+AD35+AD36+AD39+AD40+AD41)*Assump!$D$62-(AC33+AC34+AC35+AC36+AC39+AC40+AC41)*Assump!$D$62)</f>
        <v>#REF!</v>
      </c>
      <c r="AD76" s="35" t="e">
        <f>((AE33+AE34+AE35+AE36+AE39+AE40+AE41)*Assump!$D$62-(AD33+AD34+AD35+AD36+AD39+AD40+AD41)*Assump!$D$62)</f>
        <v>#REF!</v>
      </c>
      <c r="AE76" s="35" t="e">
        <f>((AF33+AF34+AF35+AF36+AF39+AF40+AF41)*Assump!$D$62-(AE33+AE34+AE35+AE36+AE39+AE40+AE41)*Assump!$D$62)</f>
        <v>#REF!</v>
      </c>
      <c r="AF76" s="35" t="e">
        <f>((AG33+AG34+AG35+AG36+AG39+AG40+AG41)*Assump!$D$62-(AF33+AF34+AF35+AF36+AF39+AF40+AF41)*Assump!$D$62)</f>
        <v>#REF!</v>
      </c>
      <c r="AG76" s="35" t="e">
        <f>((AH33+AH34+AH35+AH36+AH39+AH40+AH41)*Assump!$D$62-(AG33+AG34+AG35+AG36+AG39+AG40+AG41)*Assump!$D$62)</f>
        <v>#REF!</v>
      </c>
      <c r="AH76" s="35" t="e">
        <f>((AI33+AI34+AI35+AI36+AI39+AI40+AI41)*Assump!$D$62-(AH33+AH34+AH35+AH36+AH39+AH40+AH41)*Assump!$D$62)</f>
        <v>#REF!</v>
      </c>
      <c r="AI76" s="35" t="e">
        <f>((AJ33+AJ34+AJ35+AJ36+AJ39+AJ40+AJ41)*Assump!$D$62-(AI33+AI34+AI35+AI36+AI39+AI40+AI41)*Assump!$D$62)</f>
        <v>#REF!</v>
      </c>
      <c r="AJ76" s="35" t="e">
        <f>((AK33+AK34+AK35+AK36+AK39+AK40+AK41)*Assump!$D$62-(AJ33+AJ34+AJ35+AJ36+AJ39+AJ40+AJ41)*Assump!$D$62)</f>
        <v>#REF!</v>
      </c>
      <c r="AK76" s="35" t="e">
        <f>((AL33+AL34+AL35+AL36+AL39+AL40+AL41)*Assump!$D$62-(AK33+AK34+AK35+AK36+AK39+AK40+AK41)*Assump!$D$62)</f>
        <v>#REF!</v>
      </c>
      <c r="AL76" s="35" t="e">
        <f>((AM33+AM34+AM35+AM36+AM39+AM40+AM41)*Assump!$D$62-(AL33+AL34+AL35+AL36+AL39+AL40+AL41)*Assump!$D$62)</f>
        <v>#REF!</v>
      </c>
      <c r="AM76" s="35" t="e">
        <f>((AN33+AN34+AN35+AN36+AN39+AN40+AN41)*Assump!$D$62-(AM33+AM34+AM35+AM36+AM39+AM40+AM41)*Assump!$D$62)</f>
        <v>#REF!</v>
      </c>
      <c r="AN76" s="35" t="e">
        <f>((AO33+AO34+AO35+AO36+AO39+AO40+AO41)*Assump!$D$62-(AN33+AN34+AN35+AN36+AN39+AN40+AN41)*Assump!$D$62)</f>
        <v>#REF!</v>
      </c>
      <c r="AO76" s="35" t="e">
        <f>((AP33+AP34+AP35+AP36+AP39+AP40+AP41)*Assump!$D$62-(AO33+AO34+AO35+AO36+AO39+AO40+AO41)*Assump!$D$62)</f>
        <v>#REF!</v>
      </c>
      <c r="AP76" s="35" t="e">
        <f>((AQ33+AQ34+AQ35+AQ36+AQ39+AQ40+AQ41)*Assump!$D$62-(AP33+AP34+AP35+AP36+AP39+AP40+AP41)*Assump!$D$62)</f>
        <v>#REF!</v>
      </c>
      <c r="AQ76" s="35" t="e">
        <f>((AR33+AR34+AR35+AR36+AR39+AR40+AR41)*Assump!$D$62-(AQ33+AQ34+AQ35+AQ36+AQ39+AQ40+AQ41)*Assump!$D$62)</f>
        <v>#REF!</v>
      </c>
      <c r="AR76" s="35" t="e">
        <f>((AS33+AS34+AS35+AS36+AS39+AS40+AS41)*Assump!$D$62-(AR33+AR34+AR35+AR36+AR39+AR40+AR41)*Assump!$D$62)</f>
        <v>#REF!</v>
      </c>
      <c r="AS76" s="35" t="e">
        <f>((AT33+AT34+AT35+AT36+AT39+AT40+AT41)*Assump!$D$62-(AS33+AS34+AS35+AS36+AS39+AS40+AS41)*Assump!$D$62)</f>
        <v>#REF!</v>
      </c>
      <c r="AT76" s="35" t="e">
        <f>((AU33+AU34+AU35+AU36+AU39+AU40+AU41)*Assump!$D$62-(AT33+AT34+AT35+AT36+AT39+AT40+AT41)*Assump!$D$62)</f>
        <v>#REF!</v>
      </c>
      <c r="AU76" s="35" t="e">
        <f>((AV33+AV34+AV35+AV36+AV39+AV40+AV41)*Assump!$D$62-(AU33+AU34+AU35+AU36+AU39+AU40+AU41)*Assump!$D$62)</f>
        <v>#REF!</v>
      </c>
      <c r="AV76" s="35" t="e">
        <f>((AW33+AW34+AW35+AW36+AW39+AW40+AW41)*Assump!$D$62-(AV33+AV34+AV35+AV36+AV39+AV40+AV41)*Assump!$D$62)</f>
        <v>#REF!</v>
      </c>
      <c r="AW76" s="35" t="e">
        <f>((AX33+AX34+AX35+AX36+AX39+AX40+AX41)*Assump!$D$62-(AW33+AW34+AW35+AW36+AW39+AW40+AW41)*Assump!$D$62)</f>
        <v>#REF!</v>
      </c>
      <c r="AX76" s="35" t="e">
        <f>((AY33+AY34+AY35+AY36+AY39+AY40+AY41)*Assump!$D$62-(AX33+AX34+AX35+AX36+AX39+AX40+AX41)*Assump!$D$62)</f>
        <v>#REF!</v>
      </c>
      <c r="AY76" s="35" t="e">
        <f>((AZ33+AZ34+AZ35+AZ36+AZ39+AZ40+AZ41)*Assump!$D$62-(AY33+AY34+AY35+AY36+AY39+AY40+AY41)*Assump!$D$62)</f>
        <v>#REF!</v>
      </c>
      <c r="AZ76" s="35" t="e">
        <f>((BA33+BA34+BA35+BA36+BA39+BA40+BA41)*Assump!$D$62-(AZ33+AZ34+AZ35+AZ36+AZ39+AZ40+AZ41)*Assump!$D$62)</f>
        <v>#REF!</v>
      </c>
      <c r="BA76" s="35" t="e">
        <f>((BB33+BB34+BB35+BB36+BB39+BB40+BB41)*Assump!$D$62-(BA33+BA34+BA35+BA36+BA39+BA40+BA41)*Assump!$D$62)</f>
        <v>#REF!</v>
      </c>
      <c r="BB76" s="35" t="e">
        <f>((BC33+BC34+BC35+BC36+BC39+BC40+BC41)*Assump!$D$62-(BB33+BB34+BB35+BB36+BB39+BB40+BB41)*Assump!$D$62)</f>
        <v>#REF!</v>
      </c>
      <c r="BC76" s="35" t="e">
        <f>((BD33+BD34+BD35+BD36+BD39+BD40+BD41)*Assump!$D$62-(BC33+BC34+BC35+BC36+BC39+BC40+BC41)*Assump!$D$62)</f>
        <v>#REF!</v>
      </c>
      <c r="BD76" s="35" t="e">
        <f>((BE33+BE34+BE35+BE36+BE39+BE40+BE41)*Assump!$D$62-(BD33+BD34+BD35+BD36+BD39+BD40+BD41)*Assump!$D$62)</f>
        <v>#REF!</v>
      </c>
      <c r="BE76" s="35" t="e">
        <f>((BF33+BF34+BF35+BF36+BF39+BF40+BF41)*Assump!$D$62-(BE33+BE34+BE35+BE36+BE39+BE40+BE41)*Assump!$D$62)</f>
        <v>#REF!</v>
      </c>
      <c r="BF76" s="35" t="e">
        <f>((BG33+BG34+BG35+BG36+BG39+BG40+BG41)*Assump!$D$62-(BF33+BF34+BF35+BF36+BF39+BF40+BF41)*Assump!$D$62)</f>
        <v>#REF!</v>
      </c>
      <c r="BG76" s="35" t="e">
        <f>((BH33+BH34+BH35+BH36+BH39+BH40+BH41)*Assump!$D$62-(BG33+BG34+BG35+BG36+BG39+BG40+BG41)*Assump!$D$62)</f>
        <v>#REF!</v>
      </c>
      <c r="BH76" s="35" t="e">
        <f>((BI33+BI34+BI35+BI36+BI39+BI40+BI41)*Assump!$D$62-(BH33+BH34+BH35+BH36+BH39+BH40+BH41)*Assump!$D$62)</f>
        <v>#REF!</v>
      </c>
      <c r="BI76" s="35" t="e">
        <f>((BJ33+BJ34+BJ35+BJ36+BJ39+BJ40+BJ41)*Assump!$D$62-(BI33+BI34+BI35+BI36+BI39+BI40+BI41)*Assump!$D$62)</f>
        <v>#REF!</v>
      </c>
      <c r="BJ76" s="35" t="e">
        <f>((BK33+BK34+BK35+BK36+BK39+BK40+BK41)*Assump!$D$62-(BJ33+BJ34+BJ35+BJ36+BJ39+BJ40+BJ41)*Assump!$D$62)</f>
        <v>#REF!</v>
      </c>
      <c r="BK76" s="35" t="e">
        <f>((BL33+BL34+BL35+BL36+BL39+BL40+BL41)*Assump!$D$62-(BK33+BK34+BK35+BK36+BK39+BK40+BK41)*Assump!$D$62)</f>
        <v>#REF!</v>
      </c>
      <c r="BL76" s="35" t="e">
        <f>((BM33+BM34+BM35+BM36+BM39+BM40+BM41)*Assump!$D$62-(BL33+BL34+BL35+BL36+BL39+BL40+BL41)*Assump!$D$62)</f>
        <v>#REF!</v>
      </c>
      <c r="BM76" s="35" t="e">
        <f>((BN33+BN34+BN35+BN36+BN39+BN40+BN41)*Assump!$D$62-(BM33+BM34+BM35+BM36+BM39+BM40+BM41)*Assump!$D$62)</f>
        <v>#REF!</v>
      </c>
      <c r="BN76" s="35" t="e">
        <f>((BO33+BO34+BO35+BO36+BO39+BO40+BO41)*Assump!$D$62-(BN33+BN34+BN35+BN36+BN39+BN40+BN41)*Assump!$D$62)</f>
        <v>#REF!</v>
      </c>
      <c r="BO76" s="35" t="e">
        <f>((BP33+BP34+BP35+BP36+BP39+BP40+BP41)*Assump!$D$62-(BO33+BO34+BO35+BO36+BO39+BO40+BO41)*Assump!$D$62)</f>
        <v>#REF!</v>
      </c>
      <c r="BP76" s="35" t="e">
        <f>((BQ33+BQ34+BQ35+BQ36+BQ39+BQ40+BQ41)*Assump!$D$62-(BP33+BP34+BP35+BP36+BP39+BP40+BP41)*Assump!$D$62)</f>
        <v>#REF!</v>
      </c>
      <c r="BQ76" s="35" t="e">
        <f>((BR33+BR34+BR35+BR36+BR39+BR40+BR41)*Assump!$D$62-(BQ33+BQ34+BQ35+BQ36+BQ39+BQ40+BQ41)*Assump!$D$62)</f>
        <v>#REF!</v>
      </c>
      <c r="BR76" s="35" t="e">
        <f>((BS33+BS34+BS35+BS36+BS39+BS40+BS41)*Assump!$D$62-(BR33+BR34+BR35+BR36+BR39+BR40+BR41)*Assump!$D$62)</f>
        <v>#REF!</v>
      </c>
      <c r="BS76" s="35" t="e">
        <f>((BT33+BT34+BT35+BT36+BT39+BT40+BT41)*Assump!$D$62-(BS33+BS34+BS35+BS36+BS39+BS40+BS41)*Assump!$D$62)</f>
        <v>#REF!</v>
      </c>
      <c r="BT76" s="35" t="e">
        <f>((BU33+BU34+BU35+BU36+BU39+BU40+BU41)*Assump!$D$62-(BT33+BT34+BT35+BT36+BT39+BT40+BT41)*Assump!$D$62)</f>
        <v>#REF!</v>
      </c>
      <c r="BU76" s="35" t="e">
        <f>((BV33+BV34+BV35+BV36+BV39+BV40+BV41)*Assump!$D$62-(BU33+BU34+BU35+BU36+BU39+BU40+BU41)*Assump!$D$62)</f>
        <v>#REF!</v>
      </c>
      <c r="BV76" s="35" t="e">
        <f>((BW33+BW34+BW35+BW36+BW39+BW40+BW41)*Assump!$D$62-(BV33+BV34+BV35+BV36+BV39+BV40+BV41)*Assump!$D$62)</f>
        <v>#REF!</v>
      </c>
      <c r="BW76" s="35" t="e">
        <f>((BX33+BX34+BX35+BX36+BX39+BX40+BX41)*Assump!$D$62-(BW33+BW34+BW35+BW36+BW39+BW40+BW41)*Assump!$D$62)</f>
        <v>#REF!</v>
      </c>
      <c r="BX76" s="35" t="e">
        <f>((BY33+BY34+BY35+BY36+BY39+BY40+BY41)*Assump!$D$62-(BX33+BX34+BX35+BX36+BX39+BX40+BX41)*Assump!$D$62)</f>
        <v>#REF!</v>
      </c>
      <c r="BY76" s="35" t="e">
        <f>((BZ33+BZ34+BZ35+BZ36+BZ39+BZ40+BZ41)*Assump!$D$62-(BY33+BY34+BY35+BY36+BY39+BY40+BY41)*Assump!$D$62)</f>
        <v>#REF!</v>
      </c>
      <c r="BZ76" s="35" t="e">
        <f>((CA33+CA34+CA35+CA36+CA39+CA40+CA41)*Assump!$D$62-(BZ33+BZ34+BZ35+BZ36+BZ39+BZ40+BZ41)*Assump!$D$62)</f>
        <v>#REF!</v>
      </c>
      <c r="CA76" s="35" t="e">
        <f>((CB33+CB34+CB35+CB36+CB39+CB40+CB41)*Assump!$D$62-(CA33+CA34+CA35+CA36+CA39+CA40+CA41)*Assump!$D$62)</f>
        <v>#REF!</v>
      </c>
      <c r="CB76" s="35" t="e">
        <f>((CC33+CC34+CC35+CC36+CC39+CC40+CC41)*Assump!$D$62-(CB33+CB34+CB35+CB36+CB39+CB40+CB41)*Assump!$D$62)</f>
        <v>#REF!</v>
      </c>
      <c r="CC76" s="35" t="e">
        <f>((CD33+CD34+CD35+CD36+CD39+CD40+CD41)*Assump!$D$62-(CC33+CC34+CC35+CC36+CC39+CC40+CC41)*Assump!$D$62)</f>
        <v>#REF!</v>
      </c>
      <c r="CD76" s="35" t="e">
        <f>((CE33+CE34+CE35+CE36+CE39+CE40+CE41)*Assump!$D$62-(CD33+CD34+CD35+CD36+CD39+CD40+CD41)*Assump!$D$62)</f>
        <v>#REF!</v>
      </c>
      <c r="CE76" s="35" t="e">
        <f>((CF33+CF34+CF35+CF36+CF39+CF40+CF41)*Assump!$D$62-(CE33+CE34+CE35+CE36+CE39+CE40+CE41)*Assump!$D$62)</f>
        <v>#REF!</v>
      </c>
      <c r="CF76" s="35" t="e">
        <f>((CG33+CG34+CG35+CG36+CG39+CG40+CG41)*Assump!$D$62-(CF33+CF34+CF35+CF36+CF39+CF40+CF41)*Assump!$D$62)</f>
        <v>#REF!</v>
      </c>
      <c r="CG76" s="35" t="e">
        <f>((CH33+CH34+CH35+CH36+CH39+CH40+CH41)*Assump!$D$62-(CG33+CG34+CG35+CG36+CG39+CG40+CG41)*Assump!$D$62)</f>
        <v>#REF!</v>
      </c>
      <c r="CH76" s="35" t="e">
        <f>((CI33+CI34+CI35+CI36+CI39+CI40+CI41)*Assump!$D$62-(CH33+CH34+CH35+CH36+CH39+CH40+CH41)*Assump!$D$62)</f>
        <v>#REF!</v>
      </c>
      <c r="CI76" s="35" t="e">
        <f>((CJ33+CJ34+CJ35+CJ36+CJ39+CJ40+CJ41)*Assump!$D$62-(CI33+CI34+CI35+CI36+CI39+CI40+CI41)*Assump!$D$62)</f>
        <v>#REF!</v>
      </c>
      <c r="CJ76" s="35" t="e">
        <f>((CK33+CK34+CK35+CK36+CK39+CK40+CK41)*Assump!$D$62-(CJ33+CJ34+CJ35+CJ36+CJ39+CJ40+CJ41)*Assump!$D$62)</f>
        <v>#REF!</v>
      </c>
      <c r="CK76" s="35" t="e">
        <f>((CL33+CL34+CL35+CL36+CL39+CL40+CL41)*Assump!$D$62-(CK33+CK34+CK35+CK36+CK39+CK40+CK41)*Assump!$D$62)</f>
        <v>#REF!</v>
      </c>
      <c r="CL76" s="35" t="e">
        <f>((CM33+CM34+CM35+CM36+CM39+CM40+CM41)*Assump!$D$62-(CL33+CL34+CL35+CL36+CL39+CL40+CL41)*Assump!$D$62)</f>
        <v>#REF!</v>
      </c>
      <c r="CM76" s="35" t="e">
        <f>((CN33+CN34+CN35+CN36+CN39+CN40+CN41)*Assump!$D$62-(CM33+CM34+CM35+CM36+CM39+CM40+CM41)*Assump!$D$62)</f>
        <v>#REF!</v>
      </c>
      <c r="CN76" s="35" t="e">
        <f>((CO33+CO34+CO35+CO36+CO39+CO40+CO41)*Assump!$D$62-(CN33+CN34+CN35+CN36+CN39+CN40+CN41)*Assump!$D$62)</f>
        <v>#REF!</v>
      </c>
      <c r="CO76" s="35"/>
    </row>
    <row r="77" spans="1:93" ht="12.75" customHeight="1">
      <c r="A77" s="35"/>
      <c r="B77" s="87" t="s">
        <v>172</v>
      </c>
      <c r="C77" s="35" t="e">
        <f t="shared" si="32"/>
        <v>#REF!</v>
      </c>
      <c r="D77" s="60"/>
      <c r="E77" s="35" t="e">
        <f>(D30+D32/(1+Assump!$D$24)+D43/(1-#REF!))/E13*Assump!$E$63*Assump!$D$63-(E30+E32/(1+Assump!$D$24)+E43/(1-#REF!))/E13*Assump!$E$63*Assump!$D$63</f>
        <v>#REF!</v>
      </c>
      <c r="F77" s="35" t="e">
        <f>(E30+E32/(1+Assump!$D$24)+E43/(1-#REF!))/F13*Assump!$E$63*Assump!$D$63-(F30+F32/(1+Assump!$D$24)+F43/(1-#REF!))/F13*Assump!$E$63*Assump!$D$63</f>
        <v>#REF!</v>
      </c>
      <c r="G77" s="35" t="e">
        <f>(F30+F32/(1+Assump!$D$24)+F43/(1-#REF!))/G13*Assump!$E$63*Assump!$D$63-(G30+G32/(1+Assump!$D$24)+G43/(1-#REF!))/G13*Assump!$E$63*Assump!$D$63</f>
        <v>#REF!</v>
      </c>
      <c r="H77" s="35" t="e">
        <f>(G30+G32/(1+Assump!$D$24)+G43/(1-#REF!))/H13*Assump!$E$63*Assump!$D$63-(H30+H32/(1+Assump!$D$24)+H43/(1-#REF!))/H13*Assump!$E$63*Assump!$D$63</f>
        <v>#REF!</v>
      </c>
      <c r="I77" s="35" t="e">
        <f>(H30+H32/(1+Assump!$D$24)+H43/(1-#REF!))/I13*Assump!$E$63*Assump!$D$63-(I30+I32/(1+Assump!$D$24)+I43/(1-#REF!))/I13*Assump!$E$63*Assump!$D$63</f>
        <v>#REF!</v>
      </c>
      <c r="J77" s="35" t="e">
        <f>(I30+I32/(1+Assump!$D$24)+I43/(1-#REF!))/J13*Assump!$E$63*Assump!$D$63-(J30+J32/(1+Assump!$D$24)+J43/(1-#REF!))/J13*Assump!$E$63*Assump!$D$63</f>
        <v>#REF!</v>
      </c>
      <c r="K77" s="35" t="e">
        <f>(J30+J32/(1+Assump!$D$24)+J43/(1-#REF!))/K13*Assump!$E$63*Assump!$D$63-(K30+K32/(1+Assump!$D$24)+K43/(1-#REF!))/K13*Assump!$E$63*Assump!$D$63</f>
        <v>#REF!</v>
      </c>
      <c r="L77" s="35" t="e">
        <f>(K30+K32/(1+Assump!$D$24)+K43/(1-#REF!))/L13*Assump!$E$63*Assump!$D$63-(L30+L32/(1+Assump!$D$24)+L43/(1-#REF!))/L13*Assump!$E$63*Assump!$D$63</f>
        <v>#REF!</v>
      </c>
      <c r="M77" s="35" t="e">
        <f>(L30+L32/(1+Assump!$D$24)+L43/(1-#REF!))/M13*Assump!$E$63*Assump!$D$63-(M30+M32/(1+Assump!$D$24)+M43/(1-#REF!))/M13*Assump!$E$63*Assump!$D$63</f>
        <v>#REF!</v>
      </c>
      <c r="N77" s="35" t="e">
        <f>(M30+M32/(1+Assump!$D$24)+M43/(1-#REF!))/N13*Assump!$E$63*Assump!$D$63-(N30+N32/(1+Assump!$D$24)+N43/(1-#REF!))/N13*Assump!$E$63*Assump!$D$63</f>
        <v>#REF!</v>
      </c>
      <c r="O77" s="35" t="e">
        <f>(N30+N32/(1+Assump!$D$24)+N43/(1-#REF!))/O13*Assump!$E$63*Assump!$D$63-(O30+O32/(1+Assump!$D$24)+O43/(1-#REF!))/O13*Assump!$E$63*Assump!$D$63</f>
        <v>#REF!</v>
      </c>
      <c r="P77" s="35" t="e">
        <f>(O30+O32/(1+Assump!$D$24)+O43/(1-#REF!))/P13*Assump!$E$63*Assump!$D$63-(P30+P32/(1+Assump!$D$24)+P43/(1-#REF!))/P13*Assump!$E$63*Assump!$D$63</f>
        <v>#REF!</v>
      </c>
      <c r="Q77" s="35" t="e">
        <f>(P30+P32/(1+Assump!$D$24)+P43/(1-#REF!))/Q13*Assump!$E$63*Assump!$D$63-(Q30+Q32/(1+Assump!$D$24)+Q43/(1-#REF!))/Q13*Assump!$E$63*Assump!$D$63</f>
        <v>#REF!</v>
      </c>
      <c r="R77" s="35" t="e">
        <f>(Q30+Q32/(1+Assump!$D$24)+Q43/(1-#REF!))/R13*Assump!$E$63*Assump!$D$63-(R30+R32/(1+Assump!$D$24)+R43/(1-#REF!))/R13*Assump!$E$63*Assump!$D$63</f>
        <v>#REF!</v>
      </c>
      <c r="S77" s="35" t="e">
        <f>(R30+R32/(1+Assump!$D$24)+R43/(1-#REF!))/S13*Assump!$E$63*Assump!$D$63-(S30+S32/(1+Assump!$D$24)+S43/(1-#REF!))/S13*Assump!$E$63*Assump!$D$63</f>
        <v>#REF!</v>
      </c>
      <c r="T77" s="35" t="e">
        <f>(S30+S32/(1+Assump!$D$24)+S43/(1-#REF!))/T13*Assump!$E$63*Assump!$D$63-(T30+T32/(1+Assump!$D$24)+T43/(1-#REF!))/T13*Assump!$E$63*Assump!$D$63</f>
        <v>#REF!</v>
      </c>
      <c r="U77" s="35" t="e">
        <f>(T30+T32/(1+Assump!$D$24)+T43/(1-#REF!))/U13*Assump!$E$63*Assump!$D$63-(U30+U32/(1+Assump!$D$24)+U43/(1-#REF!))/U13*Assump!$E$63*Assump!$D$63</f>
        <v>#REF!</v>
      </c>
      <c r="V77" s="35" t="e">
        <f>(U30+U32/(1+Assump!$D$24)+U43/(1-#REF!))/V13*Assump!$E$63*Assump!$D$63-(V30+V32/(1+Assump!$D$24)+V43/(1-#REF!))/V13*Assump!$E$63*Assump!$D$63</f>
        <v>#REF!</v>
      </c>
      <c r="W77" s="35" t="e">
        <f>(V30+V32/(1+Assump!$D$24)+V43/(1-#REF!))/W13*Assump!$E$63*Assump!$D$63-(W30+W32/(1+Assump!$D$24)+W43/(1-#REF!))/W13*Assump!$E$63*Assump!$D$63</f>
        <v>#REF!</v>
      </c>
      <c r="X77" s="35" t="e">
        <f>(W30+W32/(1+Assump!$D$24)+W43/(1-#REF!))/X13*Assump!$E$63*Assump!$D$63-(X30+X32/(1+Assump!$D$24)+X43/(1-#REF!))/X13*Assump!$E$63*Assump!$D$63</f>
        <v>#REF!</v>
      </c>
      <c r="Y77" s="35" t="e">
        <f>(X30+X32/(1+Assump!$D$24)+X43/(1-#REF!))/Y13*Assump!$E$63*Assump!$D$63-(Y30+Y32/(1+Assump!$D$24)+Y43/(1-#REF!))/Y13*Assump!$E$63*Assump!$D$63</f>
        <v>#REF!</v>
      </c>
      <c r="Z77" s="35" t="e">
        <f>(Y30+Y32/(1+Assump!$D$24)+Y43/(1-#REF!))/Z13*Assump!$E$63*Assump!$D$63-(Z30+Z32/(1+Assump!$D$24)+Z43/(1-#REF!))/Z13*Assump!$E$63*Assump!$D$63</f>
        <v>#REF!</v>
      </c>
      <c r="AA77" s="35" t="e">
        <f>(Z30+Z32/(1+Assump!$D$24)+Z43/(1-#REF!))/AA13*Assump!$E$63*Assump!$D$63-(AA30+AA32/(1+Assump!$D$24)+AA43/(1-#REF!))/AA13*Assump!$E$63*Assump!$D$63</f>
        <v>#REF!</v>
      </c>
      <c r="AB77" s="35" t="e">
        <f>(AA30+AA32/(1+Assump!$D$24)+AA43/(1-#REF!))/AB13*Assump!$E$63*Assump!$D$63-(AB30+AB32/(1+Assump!$D$24)+AB43/(1-#REF!))/AB13*Assump!$E$63*Assump!$D$63</f>
        <v>#REF!</v>
      </c>
      <c r="AC77" s="35" t="e">
        <f>(AB30+AB32/(1+Assump!$D$24)+AB43/(1-#REF!))/AC13*Assump!$E$63*Assump!$D$63-(AC30+AC32/(1+Assump!$D$24)+AC43/(1-#REF!))/AC13*Assump!$E$63*Assump!$D$63</f>
        <v>#REF!</v>
      </c>
      <c r="AD77" s="35" t="e">
        <f>(AC30+AC32/(1+Assump!$D$24)+AC43/(1-#REF!))/AD13*Assump!$E$63*Assump!$D$63-(AD30+AD32/(1+Assump!$D$24)+AD43/(1-#REF!))/AD13*Assump!$E$63*Assump!$D$63</f>
        <v>#REF!</v>
      </c>
      <c r="AE77" s="35" t="e">
        <f>(AD30+AD32/(1+Assump!$D$24)+AD43/(1-#REF!))/AE13*Assump!$E$63*Assump!$D$63-(AE30+AE32/(1+Assump!$D$24)+AE43/(1-#REF!))/AE13*Assump!$E$63*Assump!$D$63</f>
        <v>#REF!</v>
      </c>
      <c r="AF77" s="35" t="e">
        <f>(AE30+AE32/(1+Assump!$D$24)+AE43/(1-#REF!))/AF13*Assump!$E$63*Assump!$D$63-(AF30+AF32/(1+Assump!$D$24)+AF43/(1-#REF!))/AF13*Assump!$E$63*Assump!$D$63</f>
        <v>#REF!</v>
      </c>
      <c r="AG77" s="35" t="e">
        <f>(AF30+AF32/(1+Assump!$D$24)+AF43/(1-#REF!))/AG13*Assump!$E$63*Assump!$D$63-(AG30+AG32/(1+Assump!$D$24)+AG43/(1-#REF!))/AG13*Assump!$E$63*Assump!$D$63</f>
        <v>#REF!</v>
      </c>
      <c r="AH77" s="35" t="e">
        <f>(AG30+AG32/(1+Assump!$D$24)+AG43/(1-#REF!))/AH13*Assump!$E$63*Assump!$D$63-(AH30+AH32/(1+Assump!$D$24)+AH43/(1-#REF!))/AH13*Assump!$E$63*Assump!$D$63</f>
        <v>#REF!</v>
      </c>
      <c r="AI77" s="35" t="e">
        <f>(AH30+AH32/(1+Assump!$D$24)+AH43/(1-#REF!))/AI13*Assump!$E$63*Assump!$D$63-(AI30+AI32/(1+Assump!$D$24)+AI43/(1-#REF!))/AI13*Assump!$E$63*Assump!$D$63</f>
        <v>#REF!</v>
      </c>
      <c r="AJ77" s="35" t="e">
        <f>(AI30+AI32/(1+Assump!$D$24)+AI43/(1-#REF!))/AJ13*Assump!$E$63*Assump!$D$63-(AJ30+AJ32/(1+Assump!$D$24)+AJ43/(1-#REF!))/AJ13*Assump!$E$63*Assump!$D$63</f>
        <v>#REF!</v>
      </c>
      <c r="AK77" s="35" t="e">
        <f>(AJ30+AJ32/(1+Assump!$D$24)+AJ43/(1-#REF!))/AK13*Assump!$E$63*Assump!$D$63-(AK30+AK32/(1+Assump!$D$24)+AK43/(1-#REF!))/AK13*Assump!$E$63*Assump!$D$63</f>
        <v>#REF!</v>
      </c>
      <c r="AL77" s="35" t="e">
        <f>(AK30+AK32/(1+Assump!$D$24)+AK43/(1-#REF!))/AL13*Assump!$E$63*Assump!$D$63-(AL30+AL32/(1+Assump!$D$24)+AL43/(1-#REF!))/AL13*Assump!$E$63*Assump!$D$63</f>
        <v>#REF!</v>
      </c>
      <c r="AM77" s="35" t="e">
        <f>(AL30+AL32/(1+Assump!$D$24)+AL43/(1-#REF!))/AM13*Assump!$E$63*Assump!$D$63-(AM30+AM32/(1+Assump!$D$24)+AM43/(1-#REF!))/AM13*Assump!$E$63*Assump!$D$63</f>
        <v>#REF!</v>
      </c>
      <c r="AN77" s="35" t="e">
        <f>(AM30+AM32/(1+Assump!$D$24)+AM43/(1-#REF!))/AN13*Assump!$E$63*Assump!$D$63-(AN30+AN32/(1+Assump!$D$24)+AN43/(1-#REF!))/AN13*Assump!$E$63*Assump!$D$63</f>
        <v>#REF!</v>
      </c>
      <c r="AO77" s="35" t="e">
        <f>(AN30+AN32/(1+Assump!$D$24)+AN43/(1-#REF!))/AO13*Assump!$E$63*Assump!$D$63-(AO30+AO32/(1+Assump!$D$24)+AO43/(1-#REF!))/AO13*Assump!$E$63*Assump!$D$63</f>
        <v>#REF!</v>
      </c>
      <c r="AP77" s="35" t="e">
        <f>(AO30+AO32/(1+Assump!$D$24)+AO43/(1-#REF!))/AP13*Assump!$E$63*Assump!$D$63-(AP30+AP32/(1+Assump!$D$24)+AP43/(1-#REF!))/AP13*Assump!$E$63*Assump!$D$63</f>
        <v>#REF!</v>
      </c>
      <c r="AQ77" s="35" t="e">
        <f>(AP30+AP32/(1+Assump!$D$24)+AP43/(1-#REF!))/AQ13*Assump!$E$63*Assump!$D$63-(AQ30+AQ32/(1+Assump!$D$24)+AQ43/(1-#REF!))/AQ13*Assump!$E$63*Assump!$D$63</f>
        <v>#REF!</v>
      </c>
      <c r="AR77" s="35" t="e">
        <f>(AQ30+AQ32/(1+Assump!$D$24)+AQ43/(1-#REF!))/AR13*Assump!$E$63*Assump!$D$63-(AR30+AR32/(1+Assump!$D$24)+AR43/(1-#REF!))/AR13*Assump!$E$63*Assump!$D$63</f>
        <v>#REF!</v>
      </c>
      <c r="AS77" s="35" t="e">
        <f>(AR30+AR32/(1+Assump!$D$24)+AR43/(1-#REF!))/AS13*Assump!$E$63*Assump!$D$63-(AS30+AS32/(1+Assump!$D$24)+AS43/(1-#REF!))/AS13*Assump!$E$63*Assump!$D$63</f>
        <v>#REF!</v>
      </c>
      <c r="AT77" s="35" t="e">
        <f>(AS30+AS32/(1+Assump!$D$24)+AS43/(1-#REF!))/AT13*Assump!$E$63*Assump!$D$63-(AT30+AT32/(1+Assump!$D$24)+AT43/(1-#REF!))/AT13*Assump!$E$63*Assump!$D$63</f>
        <v>#REF!</v>
      </c>
      <c r="AU77" s="35" t="e">
        <f>(AT30+AT32/(1+Assump!$D$24)+AT43/(1-#REF!))/AU13*Assump!$E$63*Assump!$D$63-(AU30+AU32/(1+Assump!$D$24)+AU43/(1-#REF!))/AU13*Assump!$E$63*Assump!$D$63</f>
        <v>#REF!</v>
      </c>
      <c r="AV77" s="35" t="e">
        <f>(AU30+AU32/(1+Assump!$D$24)+AU43/(1-#REF!))/AV13*Assump!$E$63*Assump!$D$63-(AV30+AV32/(1+Assump!$D$24)+AV43/(1-#REF!))/AV13*Assump!$E$63*Assump!$D$63</f>
        <v>#REF!</v>
      </c>
      <c r="AW77" s="35" t="e">
        <f>(AV30+AV32/(1+Assump!$D$24)+AV43/(1-#REF!))/AW13*Assump!$E$63*Assump!$D$63-(AW30+AW32/(1+Assump!$D$24)+AW43/(1-#REF!))/AW13*Assump!$E$63*Assump!$D$63</f>
        <v>#REF!</v>
      </c>
      <c r="AX77" s="35" t="e">
        <f>(AW30+AW32/(1+Assump!$D$24)+AW43/(1-#REF!))/AX13*Assump!$E$63*Assump!$D$63-(AX30+AX32/(1+Assump!$D$24)+AX43/(1-#REF!))/AX13*Assump!$E$63*Assump!$D$63</f>
        <v>#REF!</v>
      </c>
      <c r="AY77" s="35" t="e">
        <f>(AX30+AX32/(1+Assump!$D$24)+AX43/(1-#REF!))/AY13*Assump!$E$63*Assump!$D$63-(AY30+AY32/(1+Assump!$D$24)+AY43/(1-#REF!))/AY13*Assump!$E$63*Assump!$D$63</f>
        <v>#REF!</v>
      </c>
      <c r="AZ77" s="35" t="e">
        <f>(AY30+AY32/(1+Assump!$D$24)+AY43/(1-#REF!))/AZ13*Assump!$E$63*Assump!$D$63-(AZ30+AZ32/(1+Assump!$D$24)+AZ43/(1-#REF!))/AZ13*Assump!$E$63*Assump!$D$63</f>
        <v>#REF!</v>
      </c>
      <c r="BA77" s="35" t="e">
        <f>(AZ30+AZ32/(1+Assump!$D$24)+AZ43/(1-#REF!))/BA13*Assump!$E$63*Assump!$D$63-(BA30+BA32/(1+Assump!$D$24)+BA43/(1-#REF!))/BA13*Assump!$E$63*Assump!$D$63</f>
        <v>#REF!</v>
      </c>
      <c r="BB77" s="35" t="e">
        <f>(BA30+BA32/(1+Assump!$D$24)+BA43/(1-#REF!))/BB13*Assump!$E$63*Assump!$D$63-(BB30+BB32/(1+Assump!$D$24)+BB43/(1-#REF!))/BB13*Assump!$E$63*Assump!$D$63</f>
        <v>#REF!</v>
      </c>
      <c r="BC77" s="35" t="e">
        <f>(BB30+BB32/(1+Assump!$D$24)+BB43/(1-#REF!))/BC13*Assump!$E$63*Assump!$D$63-(BC30+BC32/(1+Assump!$D$24)+BC43/(1-#REF!))/BC13*Assump!$E$63*Assump!$D$63</f>
        <v>#REF!</v>
      </c>
      <c r="BD77" s="35" t="e">
        <f>(BC30+BC32/(1+Assump!$D$24)+BC43/(1-#REF!))/BD13*Assump!$E$63*Assump!$D$63-(BD30+BD32/(1+Assump!$D$24)+BD43/(1-#REF!))/BD13*Assump!$E$63*Assump!$D$63</f>
        <v>#REF!</v>
      </c>
      <c r="BE77" s="35" t="e">
        <f>(BD30+BD32/(1+Assump!$D$24)+BD43/(1-#REF!))/BE13*Assump!$E$63*Assump!$D$63-(BE30+BE32/(1+Assump!$D$24)+BE43/(1-#REF!))/BE13*Assump!$E$63*Assump!$D$63</f>
        <v>#REF!</v>
      </c>
      <c r="BF77" s="35" t="e">
        <f>(BE30+BE32/(1+Assump!$D$24)+BE43/(1-#REF!))/BF13*Assump!$E$63*Assump!$D$63-(BF30+BF32/(1+Assump!$D$24)+BF43/(1-#REF!))/BF13*Assump!$E$63*Assump!$D$63</f>
        <v>#REF!</v>
      </c>
      <c r="BG77" s="35" t="e">
        <f>(BF30+BF32/(1+Assump!$D$24)+BF43/(1-#REF!))/BG13*Assump!$E$63*Assump!$D$63-(BG30+BG32/(1+Assump!$D$24)+BG43/(1-#REF!))/BG13*Assump!$E$63*Assump!$D$63</f>
        <v>#REF!</v>
      </c>
      <c r="BH77" s="35" t="e">
        <f>(BG30+BG32/(1+Assump!$D$24)+BG43/(1-#REF!))/BH13*Assump!$E$63*Assump!$D$63-(BH30+BH32/(1+Assump!$D$24)+BH43/(1-#REF!))/BH13*Assump!$E$63*Assump!$D$63</f>
        <v>#REF!</v>
      </c>
      <c r="BI77" s="35" t="e">
        <f>(BH30+BH32/(1+Assump!$D$24)+BH43/(1-#REF!))/BI13*Assump!$E$63*Assump!$D$63-(BI30+BI32/(1+Assump!$D$24)+BI43/(1-#REF!))/BI13*Assump!$E$63*Assump!$D$63</f>
        <v>#REF!</v>
      </c>
      <c r="BJ77" s="35" t="e">
        <f>(BI30+BI32/(1+Assump!$D$24)+BI43/(1-#REF!))/BJ13*Assump!$E$63*Assump!$D$63-(BJ30+BJ32/(1+Assump!$D$24)+BJ43/(1-#REF!))/BJ13*Assump!$E$63*Assump!$D$63</f>
        <v>#REF!</v>
      </c>
      <c r="BK77" s="35" t="e">
        <f>(BJ30+BJ32/(1+Assump!$D$24)+BJ43/(1-#REF!))/BK13*Assump!$E$63*Assump!$D$63-(BK30+BK32/(1+Assump!$D$24)+BK43/(1-#REF!))/BK13*Assump!$E$63*Assump!$D$63</f>
        <v>#REF!</v>
      </c>
      <c r="BL77" s="35" t="e">
        <f>(BK30+BK32/(1+Assump!$D$24)+BK43/(1-#REF!))/BL13*Assump!$E$63*Assump!$D$63-(BL30+BL32/(1+Assump!$D$24)+BL43/(1-#REF!))/BL13*Assump!$E$63*Assump!$D$63</f>
        <v>#REF!</v>
      </c>
      <c r="BM77" s="35" t="e">
        <f>(BL30+BL32/(1+Assump!$D$24)+BL43/(1-#REF!))/BM13*Assump!$E$63*Assump!$D$63-(BM30+BM32/(1+Assump!$D$24)+BM43/(1-#REF!))/BM13*Assump!$E$63*Assump!$D$63</f>
        <v>#REF!</v>
      </c>
      <c r="BN77" s="35" t="e">
        <f>(BM30+BM32/(1+Assump!$D$24)+BM43/(1-#REF!))/BN13*Assump!$E$63*Assump!$D$63-(BN30+BN32/(1+Assump!$D$24)+BN43/(1-#REF!))/BN13*Assump!$E$63*Assump!$D$63</f>
        <v>#REF!</v>
      </c>
      <c r="BO77" s="35" t="e">
        <f>(BN30+BN32/(1+Assump!$D$24)+BN43/(1-#REF!))/BO13*Assump!$E$63*Assump!$D$63-(BO30+BO32/(1+Assump!$D$24)+BO43/(1-#REF!))/BO13*Assump!$E$63*Assump!$D$63</f>
        <v>#REF!</v>
      </c>
      <c r="BP77" s="35" t="e">
        <f>(BO30+BO32/(1+Assump!$D$24)+BO43/(1-#REF!))/BP13*Assump!$E$63*Assump!$D$63-(BP30+BP32/(1+Assump!$D$24)+BP43/(1-#REF!))/BP13*Assump!$E$63*Assump!$D$63</f>
        <v>#REF!</v>
      </c>
      <c r="BQ77" s="35" t="e">
        <f>(BP30+BP32/(1+Assump!$D$24)+BP43/(1-#REF!))/BQ13*Assump!$E$63*Assump!$D$63-(BQ30+BQ32/(1+Assump!$D$24)+BQ43/(1-#REF!))/BQ13*Assump!$E$63*Assump!$D$63</f>
        <v>#REF!</v>
      </c>
      <c r="BR77" s="35" t="e">
        <f>(BQ30+BQ32/(1+Assump!$D$24)+BQ43/(1-#REF!))/BR13*Assump!$E$63*Assump!$D$63-(BR30+BR32/(1+Assump!$D$24)+BR43/(1-#REF!))/BR13*Assump!$E$63*Assump!$D$63</f>
        <v>#REF!</v>
      </c>
      <c r="BS77" s="35" t="e">
        <f>(BR30+BR32/(1+Assump!$D$24)+BR43/(1-#REF!))/BS13*Assump!$E$63*Assump!$D$63-(BS30+BS32/(1+Assump!$D$24)+BS43/(1-#REF!))/BS13*Assump!$E$63*Assump!$D$63</f>
        <v>#REF!</v>
      </c>
      <c r="BT77" s="35" t="e">
        <f>(BS30+BS32/(1+Assump!$D$24)+BS43/(1-#REF!))/BT13*Assump!$E$63*Assump!$D$63-(BT30+BT32/(1+Assump!$D$24)+BT43/(1-#REF!))/BT13*Assump!$E$63*Assump!$D$63</f>
        <v>#REF!</v>
      </c>
      <c r="BU77" s="35" t="e">
        <f>(BT30+BT32/(1+Assump!$D$24)+BT43/(1-#REF!))/BU13*Assump!$E$63*Assump!$D$63-(BU30+BU32/(1+Assump!$D$24)+BU43/(1-#REF!))/BU13*Assump!$E$63*Assump!$D$63</f>
        <v>#REF!</v>
      </c>
      <c r="BV77" s="35" t="e">
        <f>(BU30+BU32/(1+Assump!$D$24)+BU43/(1-#REF!))/BV13*Assump!$E$63*Assump!$D$63-(BV30+BV32/(1+Assump!$D$24)+BV43/(1-#REF!))/BV13*Assump!$E$63*Assump!$D$63</f>
        <v>#REF!</v>
      </c>
      <c r="BW77" s="35" t="e">
        <f>(BV30+BV32/(1+Assump!$D$24)+BV43/(1-#REF!))/BW13*Assump!$E$63*Assump!$D$63-(BW30+BW32/(1+Assump!$D$24)+BW43/(1-#REF!))/BW13*Assump!$E$63*Assump!$D$63</f>
        <v>#REF!</v>
      </c>
      <c r="BX77" s="35" t="e">
        <f>(BW30+BW32/(1+Assump!$D$24)+BW43/(1-#REF!))/BX13*Assump!$E$63*Assump!$D$63-(BX30+BX32/(1+Assump!$D$24)+BX43/(1-#REF!))/BX13*Assump!$E$63*Assump!$D$63</f>
        <v>#REF!</v>
      </c>
      <c r="BY77" s="35" t="e">
        <f>(BX30+BX32/(1+Assump!$D$24)+BX43/(1-#REF!))/BY13*Assump!$E$63*Assump!$D$63-(BY30+BY32/(1+Assump!$D$24)+BY43/(1-#REF!))/BY13*Assump!$E$63*Assump!$D$63</f>
        <v>#REF!</v>
      </c>
      <c r="BZ77" s="35" t="e">
        <f>(BY30+BY32/(1+Assump!$D$24)+BY43/(1-#REF!))/BZ13*Assump!$E$63*Assump!$D$63-(BZ30+BZ32/(1+Assump!$D$24)+BZ43/(1-#REF!))/BZ13*Assump!$E$63*Assump!$D$63</f>
        <v>#REF!</v>
      </c>
      <c r="CA77" s="35" t="e">
        <f>(BZ30+BZ32/(1+Assump!$D$24)+BZ43/(1-#REF!))/CA13*Assump!$E$63*Assump!$D$63-(CA30+CA32/(1+Assump!$D$24)+CA43/(1-#REF!))/CA13*Assump!$E$63*Assump!$D$63</f>
        <v>#REF!</v>
      </c>
      <c r="CB77" s="35" t="e">
        <f>(CA30+CA32/(1+Assump!$D$24)+CA43/(1-#REF!))/CB13*Assump!$E$63*Assump!$D$63-(CB30+CB32/(1+Assump!$D$24)+CB43/(1-#REF!))/CB13*Assump!$E$63*Assump!$D$63</f>
        <v>#REF!</v>
      </c>
      <c r="CC77" s="35" t="e">
        <f>(CB30+CB32/(1+Assump!$D$24)+CB43/(1-#REF!))/CC13*Assump!$E$63*Assump!$D$63-(CC30+CC32/(1+Assump!$D$24)+CC43/(1-#REF!))/CC13*Assump!$E$63*Assump!$D$63</f>
        <v>#REF!</v>
      </c>
      <c r="CD77" s="35" t="e">
        <f>(CC30+CC32/(1+Assump!$D$24)+CC43/(1-#REF!))/CD13*Assump!$E$63*Assump!$D$63-(CD30+CD32/(1+Assump!$D$24)+CD43/(1-#REF!))/CD13*Assump!$E$63*Assump!$D$63</f>
        <v>#REF!</v>
      </c>
      <c r="CE77" s="35" t="e">
        <f>(CD30+CD32/(1+Assump!$D$24)+CD43/(1-#REF!))/CE13*Assump!$E$63*Assump!$D$63-(CE30+CE32/(1+Assump!$D$24)+CE43/(1-#REF!))/CE13*Assump!$E$63*Assump!$D$63</f>
        <v>#REF!</v>
      </c>
      <c r="CF77" s="35" t="e">
        <f>(CE30+CE32/(1+Assump!$D$24)+CE43/(1-#REF!))/CF13*Assump!$E$63*Assump!$D$63-(CF30+CF32/(1+Assump!$D$24)+CF43/(1-#REF!))/CF13*Assump!$E$63*Assump!$D$63</f>
        <v>#REF!</v>
      </c>
      <c r="CG77" s="35" t="e">
        <f>(CF30+CF32/(1+Assump!$D$24)+CF43/(1-#REF!))/CG13*Assump!$E$63*Assump!$D$63-(CG30+CG32/(1+Assump!$D$24)+CG43/(1-#REF!))/CG13*Assump!$E$63*Assump!$D$63</f>
        <v>#REF!</v>
      </c>
      <c r="CH77" s="35" t="e">
        <f>(CG30+CG32/(1+Assump!$D$24)+CG43/(1-#REF!))/CH13*Assump!$E$63*Assump!$D$63-(CH30+CH32/(1+Assump!$D$24)+CH43/(1-#REF!))/CH13*Assump!$E$63*Assump!$D$63</f>
        <v>#REF!</v>
      </c>
      <c r="CI77" s="35" t="e">
        <f>(CH30+CH32/(1+Assump!$D$24)+CH43/(1-#REF!))/CI13*Assump!$E$63*Assump!$D$63-(CI30+CI32/(1+Assump!$D$24)+CI43/(1-#REF!))/CI13*Assump!$E$63*Assump!$D$63</f>
        <v>#REF!</v>
      </c>
      <c r="CJ77" s="35" t="e">
        <f>(CI30+CI32/(1+Assump!$D$24)+CI43/(1-#REF!))/CJ13*Assump!$E$63*Assump!$D$63-(CJ30+CJ32/(1+Assump!$D$24)+CJ43/(1-#REF!))/CJ13*Assump!$E$63*Assump!$D$63</f>
        <v>#REF!</v>
      </c>
      <c r="CK77" s="35" t="e">
        <f>(CJ30+CJ32/(1+Assump!$D$24)+CJ43/(1-#REF!))/CK13*Assump!$E$63*Assump!$D$63-(CK30+CK32/(1+Assump!$D$24)+CK43/(1-#REF!))/CK13*Assump!$E$63*Assump!$D$63</f>
        <v>#REF!</v>
      </c>
      <c r="CL77" s="35" t="e">
        <f>(CK30+CK32/(1+Assump!$D$24)+CK43/(1-#REF!))/CL13*Assump!$E$63*Assump!$D$63-(CL30+CL32/(1+Assump!$D$24)+CL43/(1-#REF!))/CL13*Assump!$E$63*Assump!$D$63</f>
        <v>#REF!</v>
      </c>
      <c r="CM77" s="35" t="e">
        <f>(CL30+CL32/(1+Assump!$D$24)+CL43/(1-#REF!))/CM13*Assump!$E$63*Assump!$D$63-(CM30+CM32/(1+Assump!$D$24)+CM43/(1-#REF!))/CM13*Assump!$E$63*Assump!$D$63</f>
        <v>#REF!</v>
      </c>
      <c r="CN77" s="35" t="e">
        <f>(CM30+CM32/(1+Assump!$D$24)+CM43/(1-#REF!))/CN13*Assump!$E$63*Assump!$D$63-(CN30+CN32/(1+Assump!$D$24)+CN43/(1-#REF!))/CN13*Assump!$E$63*Assump!$D$63</f>
        <v>#REF!</v>
      </c>
      <c r="CO77" s="35"/>
    </row>
    <row r="78" spans="1:93" ht="12.75" customHeight="1">
      <c r="A78" s="35"/>
      <c r="B78" s="87" t="s">
        <v>173</v>
      </c>
      <c r="C78" s="35" t="e">
        <f t="shared" si="32"/>
        <v>#REF!</v>
      </c>
      <c r="D78" s="60"/>
      <c r="E78" s="35" t="e">
        <f>(D31+D32/(1+Assump!$D$24)*Assump!$D$24+Model!D42*#REF!)/E13*Assump!$E$64-(E31+E32/(1+Assump!$D$24)*Assump!$D$24+Model!E42*#REF!)/E13*Assump!$E$64</f>
        <v>#REF!</v>
      </c>
      <c r="F78" s="35" t="e">
        <f>(E31+E32/(1+Assump!$D$24)*Assump!$D$24+Model!E42*#REF!)/F13*Assump!$E$64-(F31+F32/(1+Assump!$D$24)*Assump!$D$24+Model!F42*#REF!)/F13*Assump!$E$64</f>
        <v>#REF!</v>
      </c>
      <c r="G78" s="35" t="e">
        <f>(F31+F32/(1+Assump!$D$24)*Assump!$D$24+Model!F42*#REF!)/G13*Assump!$E$64-(G31+G32/(1+Assump!$D$24)*Assump!$D$24+Model!G42*#REF!)/G13*Assump!$E$64</f>
        <v>#REF!</v>
      </c>
      <c r="H78" s="35" t="e">
        <f>(G31+G32/(1+Assump!$D$24)*Assump!$D$24+Model!G42*#REF!)/H13*Assump!$E$64-(H31+H32/(1+Assump!$D$24)*Assump!$D$24+Model!H42*#REF!)/H13*Assump!$E$64</f>
        <v>#REF!</v>
      </c>
      <c r="I78" s="35" t="e">
        <f>(H31+H32/(1+Assump!$D$24)*Assump!$D$24+Model!H42*#REF!)/I13*Assump!$E$64-(I31+I32/(1+Assump!$D$24)*Assump!$D$24+Model!I42*#REF!)/I13*Assump!$E$64</f>
        <v>#REF!</v>
      </c>
      <c r="J78" s="35" t="e">
        <f>(I31+I32/(1+Assump!$D$24)*Assump!$D$24+Model!I42*#REF!)/J13*Assump!$E$64-(J31+J32/(1+Assump!$D$24)*Assump!$D$24+Model!J42*#REF!)/J13*Assump!$E$64</f>
        <v>#REF!</v>
      </c>
      <c r="K78" s="35" t="e">
        <f>(J31+J32/(1+Assump!$D$24)*Assump!$D$24+Model!J42*#REF!)/K13*Assump!$E$64-(K31+K32/(1+Assump!$D$24)*Assump!$D$24+Model!K42*#REF!)/K13*Assump!$E$64</f>
        <v>#REF!</v>
      </c>
      <c r="L78" s="35" t="e">
        <f>(K31+K32/(1+Assump!$D$24)*Assump!$D$24+Model!K42*#REF!)/L13*Assump!$E$64-(L31+L32/(1+Assump!$D$24)*Assump!$D$24+Model!L42*#REF!)/L13*Assump!$E$64</f>
        <v>#REF!</v>
      </c>
      <c r="M78" s="35" t="e">
        <f>(L31+L32/(1+Assump!$D$24)*Assump!$D$24+Model!L42*#REF!)/M13*Assump!$E$64-(M31+M32/(1+Assump!$D$24)*Assump!$D$24+Model!M42*#REF!)/M13*Assump!$E$64</f>
        <v>#REF!</v>
      </c>
      <c r="N78" s="35" t="e">
        <f>(M31+M32/(1+Assump!$D$24)*Assump!$D$24+Model!M42*#REF!)/N13*Assump!$E$64-(N31+N32/(1+Assump!$D$24)*Assump!$D$24+Model!N42*#REF!)/N13*Assump!$E$64</f>
        <v>#REF!</v>
      </c>
      <c r="O78" s="35" t="e">
        <f>(N31+N32/(1+Assump!$D$24)*Assump!$D$24+Model!N42*#REF!)/O13*Assump!$E$64-(O31+O32/(1+Assump!$D$24)*Assump!$D$24+Model!O42*#REF!)/O13*Assump!$E$64</f>
        <v>#REF!</v>
      </c>
      <c r="P78" s="35" t="e">
        <f>(O31+O32/(1+Assump!$D$24)*Assump!$D$24+Model!O42*#REF!)/P13*Assump!$E$64-(P31+P32/(1+Assump!$D$24)*Assump!$D$24+Model!P42*#REF!)/P13*Assump!$E$64</f>
        <v>#REF!</v>
      </c>
      <c r="Q78" s="35" t="e">
        <f>(P31+P32/(1+Assump!$D$24)*Assump!$D$24+Model!P42*#REF!)/Q13*Assump!$E$64-(Q31+Q32/(1+Assump!$D$24)*Assump!$D$24+Model!Q42*#REF!)/Q13*Assump!$E$64</f>
        <v>#REF!</v>
      </c>
      <c r="R78" s="35" t="e">
        <f>(Q31+Q32/(1+Assump!$D$24)*Assump!$D$24+Model!Q42*#REF!)/R13*Assump!$E$64-(R31+R32/(1+Assump!$D$24)*Assump!$D$24+Model!R42*#REF!)/R13*Assump!$E$64</f>
        <v>#REF!</v>
      </c>
      <c r="S78" s="35" t="e">
        <f>(R31+R32/(1+Assump!$D$24)*Assump!$D$24+Model!R42*#REF!)/S13*Assump!$E$64-(S31+S32/(1+Assump!$D$24)*Assump!$D$24+Model!S42*#REF!)/S13*Assump!$E$64</f>
        <v>#REF!</v>
      </c>
      <c r="T78" s="35" t="e">
        <f>(S31+S32/(1+Assump!$D$24)*Assump!$D$24+Model!S42*#REF!)/T13*Assump!$E$64-(T31+T32/(1+Assump!$D$24)*Assump!$D$24+Model!T42*#REF!)/T13*Assump!$E$64</f>
        <v>#REF!</v>
      </c>
      <c r="U78" s="35" t="e">
        <f>(T31+T32/(1+Assump!$D$24)*Assump!$D$24+Model!T42*#REF!)/U13*Assump!$E$64-(U31+U32/(1+Assump!$D$24)*Assump!$D$24+Model!U42*#REF!)/U13*Assump!$E$64</f>
        <v>#REF!</v>
      </c>
      <c r="V78" s="35" t="e">
        <f>(U31+U32/(1+Assump!$D$24)*Assump!$D$24+Model!U42*#REF!)/V13*Assump!$E$64-(V31+V32/(1+Assump!$D$24)*Assump!$D$24+Model!V42*#REF!)/V13*Assump!$E$64</f>
        <v>#REF!</v>
      </c>
      <c r="W78" s="35" t="e">
        <f>(V31+V32/(1+Assump!$D$24)*Assump!$D$24+Model!V42*#REF!)/W13*Assump!$E$64-(W31+W32/(1+Assump!$D$24)*Assump!$D$24+Model!W42*#REF!)/W13*Assump!$E$64</f>
        <v>#REF!</v>
      </c>
      <c r="X78" s="35" t="e">
        <f>(W31+W32/(1+Assump!$D$24)*Assump!$D$24+Model!W42*#REF!)/X13*Assump!$E$64-(X31+X32/(1+Assump!$D$24)*Assump!$D$24+Model!X42*#REF!)/X13*Assump!$E$64</f>
        <v>#REF!</v>
      </c>
      <c r="Y78" s="35" t="e">
        <f>(X31+X32/(1+Assump!$D$24)*Assump!$D$24+Model!X42*#REF!)/Y13*Assump!$E$64-(Y31+Y32/(1+Assump!$D$24)*Assump!$D$24+Model!Y42*#REF!)/Y13*Assump!$E$64</f>
        <v>#REF!</v>
      </c>
      <c r="Z78" s="35" t="e">
        <f>(Y31+Y32/(1+Assump!$D$24)*Assump!$D$24+Model!Y42*#REF!)/Z13*Assump!$E$64-(Z31+Z32/(1+Assump!$D$24)*Assump!$D$24+Model!Z42*#REF!)/Z13*Assump!$E$64</f>
        <v>#REF!</v>
      </c>
      <c r="AA78" s="35" t="e">
        <f>(Z31+Z32/(1+Assump!$D$24)*Assump!$D$24+Model!Z42*#REF!)/AA13*Assump!$E$64-(AA31+AA32/(1+Assump!$D$24)*Assump!$D$24+Model!AA42*#REF!)/AA13*Assump!$E$64</f>
        <v>#REF!</v>
      </c>
      <c r="AB78" s="35" t="e">
        <f>(AA31+AA32/(1+Assump!$D$24)*Assump!$D$24+Model!AA42*#REF!)/AB13*Assump!$E$64-(AB31+AB32/(1+Assump!$D$24)*Assump!$D$24+Model!AB42*#REF!)/AB13*Assump!$E$64</f>
        <v>#REF!</v>
      </c>
      <c r="AC78" s="35" t="e">
        <f>(AB31+AB32/(1+Assump!$D$24)*Assump!$D$24+Model!AB42*#REF!)/AC13*Assump!$E$64-(AC31+AC32/(1+Assump!$D$24)*Assump!$D$24+Model!AC42*#REF!)/AC13*Assump!$E$64</f>
        <v>#REF!</v>
      </c>
      <c r="AD78" s="35" t="e">
        <f>(AC31+AC32/(1+Assump!$D$24)*Assump!$D$24+Model!AC42*#REF!)/AD13*Assump!$E$64-(AD31+AD32/(1+Assump!$D$24)*Assump!$D$24+Model!AD42*#REF!)/AD13*Assump!$E$64</f>
        <v>#REF!</v>
      </c>
      <c r="AE78" s="35" t="e">
        <f>(AD31+AD32/(1+Assump!$D$24)*Assump!$D$24+Model!AD42*#REF!)/AE13*Assump!$E$64-(AE31+AE32/(1+Assump!$D$24)*Assump!$D$24+Model!AE42*#REF!)/AE13*Assump!$E$64</f>
        <v>#REF!</v>
      </c>
      <c r="AF78" s="35" t="e">
        <f>(AE31+AE32/(1+Assump!$D$24)*Assump!$D$24+Model!AE42*#REF!)/AF13*Assump!$E$64-(AF31+AF32/(1+Assump!$D$24)*Assump!$D$24+Model!AF42*#REF!)/AF13*Assump!$E$64</f>
        <v>#REF!</v>
      </c>
      <c r="AG78" s="35" t="e">
        <f>(AF31+AF32/(1+Assump!$D$24)*Assump!$D$24+Model!AF42*#REF!)/AG13*Assump!$E$64-(AG31+AG32/(1+Assump!$D$24)*Assump!$D$24+Model!AG42*#REF!)/AG13*Assump!$E$64</f>
        <v>#REF!</v>
      </c>
      <c r="AH78" s="35" t="e">
        <f>(AG31+AG32/(1+Assump!$D$24)*Assump!$D$24+Model!AG42*#REF!)/AH13*Assump!$E$64-(AH31+AH32/(1+Assump!$D$24)*Assump!$D$24+Model!AH42*#REF!)/AH13*Assump!$E$64</f>
        <v>#REF!</v>
      </c>
      <c r="AI78" s="35" t="e">
        <f>(AH31+AH32/(1+Assump!$D$24)*Assump!$D$24+Model!AH42*#REF!)/AI13*Assump!$E$64-(AI31+AI32/(1+Assump!$D$24)*Assump!$D$24+Model!AI42*#REF!)/AI13*Assump!$E$64</f>
        <v>#REF!</v>
      </c>
      <c r="AJ78" s="35" t="e">
        <f>(AI31+AI32/(1+Assump!$D$24)*Assump!$D$24+Model!AI42*#REF!)/AJ13*Assump!$E$64-(AJ31+AJ32/(1+Assump!$D$24)*Assump!$D$24+Model!AJ42*#REF!)/AJ13*Assump!$E$64</f>
        <v>#REF!</v>
      </c>
      <c r="AK78" s="35" t="e">
        <f>(AJ31+AJ32/(1+Assump!$D$24)*Assump!$D$24+Model!AJ42*#REF!)/AK13*Assump!$E$64-(AK31+AK32/(1+Assump!$D$24)*Assump!$D$24+Model!AK42*#REF!)/AK13*Assump!$E$64</f>
        <v>#REF!</v>
      </c>
      <c r="AL78" s="35" t="e">
        <f>(AK31+AK32/(1+Assump!$D$24)*Assump!$D$24+Model!AK42*#REF!)/AL13*Assump!$E$64-(AL31+AL32/(1+Assump!$D$24)*Assump!$D$24+Model!AL42*#REF!)/AL13*Assump!$E$64</f>
        <v>#REF!</v>
      </c>
      <c r="AM78" s="35" t="e">
        <f>(AL31+AL32/(1+Assump!$D$24)*Assump!$D$24+Model!AL42*#REF!)/AM13*Assump!$E$64-(AM31+AM32/(1+Assump!$D$24)*Assump!$D$24+Model!AM42*#REF!)/AM13*Assump!$E$64</f>
        <v>#REF!</v>
      </c>
      <c r="AN78" s="35" t="e">
        <f>(AM31+AM32/(1+Assump!$D$24)*Assump!$D$24+Model!AM42*#REF!)/AN13*Assump!$E$64-(AN31+AN32/(1+Assump!$D$24)*Assump!$D$24+Model!AN42*#REF!)/AN13*Assump!$E$64</f>
        <v>#REF!</v>
      </c>
      <c r="AO78" s="35" t="e">
        <f>(AN31+AN32/(1+Assump!$D$24)*Assump!$D$24+Model!AN42*#REF!)/AO13*Assump!$E$64-(AO31+AO32/(1+Assump!$D$24)*Assump!$D$24+Model!AO42*#REF!)/AO13*Assump!$E$64</f>
        <v>#REF!</v>
      </c>
      <c r="AP78" s="35" t="e">
        <f>(AO31+AO32/(1+Assump!$D$24)*Assump!$D$24+Model!AO42*#REF!)/AP13*Assump!$E$64-(AP31+AP32/(1+Assump!$D$24)*Assump!$D$24+Model!AP42*#REF!)/AP13*Assump!$E$64</f>
        <v>#REF!</v>
      </c>
      <c r="AQ78" s="35" t="e">
        <f>(AP31+AP32/(1+Assump!$D$24)*Assump!$D$24+Model!AP42*#REF!)/AQ13*Assump!$E$64-(AQ31+AQ32/(1+Assump!$D$24)*Assump!$D$24+Model!AQ42*#REF!)/AQ13*Assump!$E$64</f>
        <v>#REF!</v>
      </c>
      <c r="AR78" s="35" t="e">
        <f>(AQ31+AQ32/(1+Assump!$D$24)*Assump!$D$24+Model!AQ42*#REF!)/AR13*Assump!$E$64-(AR31+AR32/(1+Assump!$D$24)*Assump!$D$24+Model!AR42*#REF!)/AR13*Assump!$E$64</f>
        <v>#REF!</v>
      </c>
      <c r="AS78" s="35" t="e">
        <f>(AR31+AR32/(1+Assump!$D$24)*Assump!$D$24+Model!AR42*#REF!)/AS13*Assump!$E$64-(AS31+AS32/(1+Assump!$D$24)*Assump!$D$24+Model!AS42*#REF!)/AS13*Assump!$E$64</f>
        <v>#REF!</v>
      </c>
      <c r="AT78" s="35" t="e">
        <f>(AS31+AS32/(1+Assump!$D$24)*Assump!$D$24+Model!AS42*#REF!)/AT13*Assump!$E$64-(AT31+AT32/(1+Assump!$D$24)*Assump!$D$24+Model!AT42*#REF!)/AT13*Assump!$E$64</f>
        <v>#REF!</v>
      </c>
      <c r="AU78" s="35" t="e">
        <f>(AT31+AT32/(1+Assump!$D$24)*Assump!$D$24+Model!AT42*#REF!)/AU13*Assump!$E$64-(AU31+AU32/(1+Assump!$D$24)*Assump!$D$24+Model!AU42*#REF!)/AU13*Assump!$E$64</f>
        <v>#REF!</v>
      </c>
      <c r="AV78" s="35" t="e">
        <f>(AU31+AU32/(1+Assump!$D$24)*Assump!$D$24+Model!AU42*#REF!)/AV13*Assump!$E$64-(AV31+AV32/(1+Assump!$D$24)*Assump!$D$24+Model!AV42*#REF!)/AV13*Assump!$E$64</f>
        <v>#REF!</v>
      </c>
      <c r="AW78" s="35" t="e">
        <f>(AV31+AV32/(1+Assump!$D$24)*Assump!$D$24+Model!AV42*#REF!)/AW13*Assump!$E$64-(AW31+AW32/(1+Assump!$D$24)*Assump!$D$24+Model!AW42*#REF!)/AW13*Assump!$E$64</f>
        <v>#REF!</v>
      </c>
      <c r="AX78" s="35" t="e">
        <f>(AW31+AW32/(1+Assump!$D$24)*Assump!$D$24+Model!AW42*#REF!)/AX13*Assump!$E$64-(AX31+AX32/(1+Assump!$D$24)*Assump!$D$24+Model!AX42*#REF!)/AX13*Assump!$E$64</f>
        <v>#REF!</v>
      </c>
      <c r="AY78" s="35" t="e">
        <f>(AX31+AX32/(1+Assump!$D$24)*Assump!$D$24+Model!AX42*#REF!)/AY13*Assump!$E$64-(AY31+AY32/(1+Assump!$D$24)*Assump!$D$24+Model!AY42*#REF!)/AY13*Assump!$E$64</f>
        <v>#REF!</v>
      </c>
      <c r="AZ78" s="35" t="e">
        <f>(AY31+AY32/(1+Assump!$D$24)*Assump!$D$24+Model!AY42*#REF!)/AZ13*Assump!$E$64-(AZ31+AZ32/(1+Assump!$D$24)*Assump!$D$24+Model!AZ42*#REF!)/AZ13*Assump!$E$64</f>
        <v>#REF!</v>
      </c>
      <c r="BA78" s="35" t="e">
        <f>(AZ31+AZ32/(1+Assump!$D$24)*Assump!$D$24+Model!AZ42*#REF!)/BA13*Assump!$E$64-(BA31+BA32/(1+Assump!$D$24)*Assump!$D$24+Model!BA42*#REF!)/BA13*Assump!$E$64</f>
        <v>#REF!</v>
      </c>
      <c r="BB78" s="35" t="e">
        <f>(BA31+BA32/(1+Assump!$D$24)*Assump!$D$24+Model!BA42*#REF!)/BB13*Assump!$E$64-(BB31+BB32/(1+Assump!$D$24)*Assump!$D$24+Model!BB42*#REF!)/BB13*Assump!$E$64</f>
        <v>#REF!</v>
      </c>
      <c r="BC78" s="35" t="e">
        <f>(BB31+BB32/(1+Assump!$D$24)*Assump!$D$24+Model!BB42*#REF!)/BC13*Assump!$E$64-(BC31+BC32/(1+Assump!$D$24)*Assump!$D$24+Model!BC42*#REF!)/BC13*Assump!$E$64</f>
        <v>#REF!</v>
      </c>
      <c r="BD78" s="35" t="e">
        <f>(BC31+BC32/(1+Assump!$D$24)*Assump!$D$24+Model!BC42*#REF!)/BD13*Assump!$E$64-(BD31+BD32/(1+Assump!$D$24)*Assump!$D$24+Model!BD42*#REF!)/BD13*Assump!$E$64</f>
        <v>#REF!</v>
      </c>
      <c r="BE78" s="35" t="e">
        <f>(BD31+BD32/(1+Assump!$D$24)*Assump!$D$24+Model!BD42*#REF!)/BE13*Assump!$E$64-(BE31+BE32/(1+Assump!$D$24)*Assump!$D$24+Model!BE42*#REF!)/BE13*Assump!$E$64</f>
        <v>#REF!</v>
      </c>
      <c r="BF78" s="35" t="e">
        <f>(BE31+BE32/(1+Assump!$D$24)*Assump!$D$24+Model!BE42*#REF!)/BF13*Assump!$E$64-(BF31+BF32/(1+Assump!$D$24)*Assump!$D$24+Model!BF42*#REF!)/BF13*Assump!$E$64</f>
        <v>#REF!</v>
      </c>
      <c r="BG78" s="35" t="e">
        <f>(BF31+BF32/(1+Assump!$D$24)*Assump!$D$24+Model!BF42*#REF!)/BG13*Assump!$E$64-(BG31+BG32/(1+Assump!$D$24)*Assump!$D$24+Model!BG42*#REF!)/BG13*Assump!$E$64</f>
        <v>#REF!</v>
      </c>
      <c r="BH78" s="35" t="e">
        <f>(BG31+BG32/(1+Assump!$D$24)*Assump!$D$24+Model!BG42*#REF!)/BH13*Assump!$E$64-(BH31+BH32/(1+Assump!$D$24)*Assump!$D$24+Model!BH42*#REF!)/BH13*Assump!$E$64</f>
        <v>#REF!</v>
      </c>
      <c r="BI78" s="35" t="e">
        <f>(BH31+BH32/(1+Assump!$D$24)*Assump!$D$24+Model!BH42*#REF!)/BI13*Assump!$E$64-(BI31+BI32/(1+Assump!$D$24)*Assump!$D$24+Model!BI42*#REF!)/BI13*Assump!$E$64</f>
        <v>#REF!</v>
      </c>
      <c r="BJ78" s="35" t="e">
        <f>(BI31+BI32/(1+Assump!$D$24)*Assump!$D$24+Model!BI42*#REF!)/BJ13*Assump!$E$64-(BJ31+BJ32/(1+Assump!$D$24)*Assump!$D$24+Model!BJ42*#REF!)/BJ13*Assump!$E$64</f>
        <v>#REF!</v>
      </c>
      <c r="BK78" s="35" t="e">
        <f>(BJ31+BJ32/(1+Assump!$D$24)*Assump!$D$24+Model!BJ42*#REF!)/BK13*Assump!$E$64-(BK31+BK32/(1+Assump!$D$24)*Assump!$D$24+Model!BK42*#REF!)/BK13*Assump!$E$64</f>
        <v>#REF!</v>
      </c>
      <c r="BL78" s="35" t="e">
        <f>(BK31+BK32/(1+Assump!$D$24)*Assump!$D$24+Model!BK42*#REF!)/BL13*Assump!$E$64-(BL31+BL32/(1+Assump!$D$24)*Assump!$D$24+Model!BL42*#REF!)/BL13*Assump!$E$64</f>
        <v>#REF!</v>
      </c>
      <c r="BM78" s="35" t="e">
        <f>(BL31+BL32/(1+Assump!$D$24)*Assump!$D$24+Model!BL42*#REF!)/BM13*Assump!$E$64-(BM31+BM32/(1+Assump!$D$24)*Assump!$D$24+Model!BM42*#REF!)/BM13*Assump!$E$64</f>
        <v>#REF!</v>
      </c>
      <c r="BN78" s="35" t="e">
        <f>(BM31+BM32/(1+Assump!$D$24)*Assump!$D$24+Model!BM42*#REF!)/BN13*Assump!$E$64-(BN31+BN32/(1+Assump!$D$24)*Assump!$D$24+Model!BN42*#REF!)/BN13*Assump!$E$64</f>
        <v>#REF!</v>
      </c>
      <c r="BO78" s="35" t="e">
        <f>(BN31+BN32/(1+Assump!$D$24)*Assump!$D$24+Model!BN42*#REF!)/BO13*Assump!$E$64-(BO31+BO32/(1+Assump!$D$24)*Assump!$D$24+Model!BO42*#REF!)/BO13*Assump!$E$64</f>
        <v>#REF!</v>
      </c>
      <c r="BP78" s="35" t="e">
        <f>(BO31+BO32/(1+Assump!$D$24)*Assump!$D$24+Model!BO42*#REF!)/BP13*Assump!$E$64-(BP31+BP32/(1+Assump!$D$24)*Assump!$D$24+Model!BP42*#REF!)/BP13*Assump!$E$64</f>
        <v>#REF!</v>
      </c>
      <c r="BQ78" s="35" t="e">
        <f>(BP31+BP32/(1+Assump!$D$24)*Assump!$D$24+Model!BP42*#REF!)/BQ13*Assump!$E$64-(BQ31+BQ32/(1+Assump!$D$24)*Assump!$D$24+Model!BQ42*#REF!)/BQ13*Assump!$E$64</f>
        <v>#REF!</v>
      </c>
      <c r="BR78" s="35" t="e">
        <f>(BQ31+BQ32/(1+Assump!$D$24)*Assump!$D$24+Model!BQ42*#REF!)/BR13*Assump!$E$64-(BR31+BR32/(1+Assump!$D$24)*Assump!$D$24+Model!BR42*#REF!)/BR13*Assump!$E$64</f>
        <v>#REF!</v>
      </c>
      <c r="BS78" s="35" t="e">
        <f>(BR31+BR32/(1+Assump!$D$24)*Assump!$D$24+Model!BR42*#REF!)/BS13*Assump!$E$64-(BS31+BS32/(1+Assump!$D$24)*Assump!$D$24+Model!BS42*#REF!)/BS13*Assump!$E$64</f>
        <v>#REF!</v>
      </c>
      <c r="BT78" s="35" t="e">
        <f>(BS31+BS32/(1+Assump!$D$24)*Assump!$D$24+Model!BS42*#REF!)/BT13*Assump!$E$64-(BT31+BT32/(1+Assump!$D$24)*Assump!$D$24+Model!BT42*#REF!)/BT13*Assump!$E$64</f>
        <v>#REF!</v>
      </c>
      <c r="BU78" s="35" t="e">
        <f>(BT31+BT32/(1+Assump!$D$24)*Assump!$D$24+Model!BT42*#REF!)/BU13*Assump!$E$64-(BU31+BU32/(1+Assump!$D$24)*Assump!$D$24+Model!BU42*#REF!)/BU13*Assump!$E$64</f>
        <v>#REF!</v>
      </c>
      <c r="BV78" s="35" t="e">
        <f>(BU31+BU32/(1+Assump!$D$24)*Assump!$D$24+Model!BU42*#REF!)/BV13*Assump!$E$64-(BV31+BV32/(1+Assump!$D$24)*Assump!$D$24+Model!BV42*#REF!)/BV13*Assump!$E$64</f>
        <v>#REF!</v>
      </c>
      <c r="BW78" s="35" t="e">
        <f>(BV31+BV32/(1+Assump!$D$24)*Assump!$D$24+Model!BV42*#REF!)/BW13*Assump!$E$64-(BW31+BW32/(1+Assump!$D$24)*Assump!$D$24+Model!BW42*#REF!)/BW13*Assump!$E$64</f>
        <v>#REF!</v>
      </c>
      <c r="BX78" s="35" t="e">
        <f>(BW31+BW32/(1+Assump!$D$24)*Assump!$D$24+Model!BW42*#REF!)/BX13*Assump!$E$64-(BX31+BX32/(1+Assump!$D$24)*Assump!$D$24+Model!BX42*#REF!)/BX13*Assump!$E$64</f>
        <v>#REF!</v>
      </c>
      <c r="BY78" s="35" t="e">
        <f>(BX31+BX32/(1+Assump!$D$24)*Assump!$D$24+Model!BX42*#REF!)/BY13*Assump!$E$64-(BY31+BY32/(1+Assump!$D$24)*Assump!$D$24+Model!BY42*#REF!)/BY13*Assump!$E$64</f>
        <v>#REF!</v>
      </c>
      <c r="BZ78" s="35" t="e">
        <f>(BY31+BY32/(1+Assump!$D$24)*Assump!$D$24+Model!BY42*#REF!)/BZ13*Assump!$E$64-(BZ31+BZ32/(1+Assump!$D$24)*Assump!$D$24+Model!BZ42*#REF!)/BZ13*Assump!$E$64</f>
        <v>#REF!</v>
      </c>
      <c r="CA78" s="35" t="e">
        <f>(BZ31+BZ32/(1+Assump!$D$24)*Assump!$D$24+Model!BZ42*#REF!)/CA13*Assump!$E$64-(CA31+CA32/(1+Assump!$D$24)*Assump!$D$24+Model!CA42*#REF!)/CA13*Assump!$E$64</f>
        <v>#REF!</v>
      </c>
      <c r="CB78" s="35" t="e">
        <f>(CA31+CA32/(1+Assump!$D$24)*Assump!$D$24+Model!CA42*#REF!)/CB13*Assump!$E$64-(CB31+CB32/(1+Assump!$D$24)*Assump!$D$24+Model!CB42*#REF!)/CB13*Assump!$E$64</f>
        <v>#REF!</v>
      </c>
      <c r="CC78" s="35" t="e">
        <f>(CB31+CB32/(1+Assump!$D$24)*Assump!$D$24+Model!CB42*#REF!)/CC13*Assump!$E$64-(CC31+CC32/(1+Assump!$D$24)*Assump!$D$24+Model!CC42*#REF!)/CC13*Assump!$E$64</f>
        <v>#REF!</v>
      </c>
      <c r="CD78" s="35" t="e">
        <f>(CC31+CC32/(1+Assump!$D$24)*Assump!$D$24+Model!CC42*#REF!)/CD13*Assump!$E$64-(CD31+CD32/(1+Assump!$D$24)*Assump!$D$24+Model!CD42*#REF!)/CD13*Assump!$E$64</f>
        <v>#REF!</v>
      </c>
      <c r="CE78" s="35" t="e">
        <f>(CD31+CD32/(1+Assump!$D$24)*Assump!$D$24+Model!CD42*#REF!)/CE13*Assump!$E$64-(CE31+CE32/(1+Assump!$D$24)*Assump!$D$24+Model!CE42*#REF!)/CE13*Assump!$E$64</f>
        <v>#REF!</v>
      </c>
      <c r="CF78" s="35" t="e">
        <f>(CE31+CE32/(1+Assump!$D$24)*Assump!$D$24+Model!CE42*#REF!)/CF13*Assump!$E$64-(CF31+CF32/(1+Assump!$D$24)*Assump!$D$24+Model!CF42*#REF!)/CF13*Assump!$E$64</f>
        <v>#REF!</v>
      </c>
      <c r="CG78" s="35" t="e">
        <f>(CF31+CF32/(1+Assump!$D$24)*Assump!$D$24+Model!CF42*#REF!)/CG13*Assump!$E$64-(CG31+CG32/(1+Assump!$D$24)*Assump!$D$24+Model!CG42*#REF!)/CG13*Assump!$E$64</f>
        <v>#REF!</v>
      </c>
      <c r="CH78" s="35" t="e">
        <f>(CG31+CG32/(1+Assump!$D$24)*Assump!$D$24+Model!CG42*#REF!)/CH13*Assump!$E$64-(CH31+CH32/(1+Assump!$D$24)*Assump!$D$24+Model!CH42*#REF!)/CH13*Assump!$E$64</f>
        <v>#REF!</v>
      </c>
      <c r="CI78" s="35" t="e">
        <f>(CH31+CH32/(1+Assump!$D$24)*Assump!$D$24+Model!CH42*#REF!)/CI13*Assump!$E$64-(CI31+CI32/(1+Assump!$D$24)*Assump!$D$24+Model!CI42*#REF!)/CI13*Assump!$E$64</f>
        <v>#REF!</v>
      </c>
      <c r="CJ78" s="35" t="e">
        <f>(CI31+CI32/(1+Assump!$D$24)*Assump!$D$24+Model!CI42*#REF!)/CJ13*Assump!$E$64-(CJ31+CJ32/(1+Assump!$D$24)*Assump!$D$24+Model!CJ42*#REF!)/CJ13*Assump!$E$64</f>
        <v>#REF!</v>
      </c>
      <c r="CK78" s="35" t="e">
        <f>(CJ31+CJ32/(1+Assump!$D$24)*Assump!$D$24+Model!CJ42*#REF!)/CK13*Assump!$E$64-(CK31+CK32/(1+Assump!$D$24)*Assump!$D$24+Model!CK42*#REF!)/CK13*Assump!$E$64</f>
        <v>#REF!</v>
      </c>
      <c r="CL78" s="35" t="e">
        <f>(CK31+CK32/(1+Assump!$D$24)*Assump!$D$24+Model!CK42*#REF!)/CL13*Assump!$E$64-(CL31+CL32/(1+Assump!$D$24)*Assump!$D$24+Model!CL42*#REF!)/CL13*Assump!$E$64</f>
        <v>#REF!</v>
      </c>
      <c r="CM78" s="35" t="e">
        <f>(CL31+CL32/(1+Assump!$D$24)*Assump!$D$24+Model!CL42*#REF!)/CM13*Assump!$E$64-(CM31+CM32/(1+Assump!$D$24)*Assump!$D$24+Model!CM42*#REF!)/CM13*Assump!$E$64</f>
        <v>#REF!</v>
      </c>
      <c r="CN78" s="35" t="e">
        <f>(CM31+CM32/(1+Assump!$D$24)*Assump!$D$24+Model!CM42*#REF!)/CN13*Assump!$E$64-(CN31+CN32/(1+Assump!$D$24)*Assump!$D$24+Model!CN42*#REF!)/CN13*Assump!$E$64</f>
        <v>#REF!</v>
      </c>
      <c r="CO78" s="35"/>
    </row>
    <row r="79" spans="1:93" ht="12.75" customHeight="1">
      <c r="A79" s="35"/>
      <c r="B79" s="26" t="s">
        <v>629</v>
      </c>
      <c r="C79" s="35" t="e">
        <f t="shared" si="32"/>
        <v>#REF!</v>
      </c>
      <c r="D79" s="443"/>
      <c r="E79" s="35" t="e">
        <f>-E28*'операционные  расходы 1 этап'!#REF!</f>
        <v>#REF!</v>
      </c>
      <c r="F79" s="35" t="e">
        <f>-F28*'операционные  расходы 1 этап'!#REF!</f>
        <v>#REF!</v>
      </c>
      <c r="G79" s="35" t="e">
        <f>-G28*'операционные  расходы 1 этап'!#REF!</f>
        <v>#REF!</v>
      </c>
      <c r="H79" s="35" t="e">
        <f>-H28*'операционные  расходы 1 этап'!#REF!</f>
        <v>#REF!</v>
      </c>
      <c r="I79" s="35" t="e">
        <f>-I28*'операционные  расходы 1 этап'!#REF!</f>
        <v>#REF!</v>
      </c>
      <c r="J79" s="35" t="e">
        <f>-J28*'операционные  расходы 1 этап'!#REF!</f>
        <v>#REF!</v>
      </c>
      <c r="K79" s="35" t="e">
        <f>-K28*'операционные  расходы 1 этап'!#REF!</f>
        <v>#REF!</v>
      </c>
      <c r="L79" s="35" t="e">
        <f>-L28*'операционные  расходы 1 этап'!#REF!</f>
        <v>#REF!</v>
      </c>
      <c r="M79" s="35" t="e">
        <f>-M28*'операционные  расходы 1 этап'!#REF!</f>
        <v>#REF!</v>
      </c>
      <c r="N79" s="35" t="e">
        <f>-N28*'операционные  расходы 1 этап'!#REF!</f>
        <v>#REF!</v>
      </c>
      <c r="O79" s="35" t="e">
        <f>-O28*'операционные  расходы 1 этап'!#REF!</f>
        <v>#REF!</v>
      </c>
      <c r="P79" s="35" t="e">
        <f>-P28*'операционные  расходы 1 этап'!#REF!</f>
        <v>#REF!</v>
      </c>
      <c r="Q79" s="35" t="e">
        <f>-Q28*'операционные  расходы 1 этап'!#REF!</f>
        <v>#REF!</v>
      </c>
      <c r="R79" s="35" t="e">
        <f>-R28*'операционные  расходы 1 этап'!#REF!</f>
        <v>#REF!</v>
      </c>
      <c r="S79" s="35" t="e">
        <f>-S28*'операционные  расходы 1 этап'!#REF!</f>
        <v>#REF!</v>
      </c>
      <c r="T79" s="35" t="e">
        <f>-T28*'операционные  расходы 1 этап'!#REF!</f>
        <v>#REF!</v>
      </c>
      <c r="U79" s="35" t="e">
        <f>-U28*'операционные  расходы 1 этап'!#REF!</f>
        <v>#REF!</v>
      </c>
      <c r="V79" s="35" t="e">
        <f>-V28*'операционные  расходы 1 этап'!#REF!</f>
        <v>#REF!</v>
      </c>
      <c r="W79" s="35" t="e">
        <f>-W28*'операционные  расходы 1 этап'!#REF!</f>
        <v>#REF!</v>
      </c>
      <c r="X79" s="35" t="e">
        <f>-X28*'операционные  расходы 1 этап'!#REF!</f>
        <v>#REF!</v>
      </c>
      <c r="Y79" s="35" t="e">
        <f>-Y28*'операционные  расходы 1 этап'!#REF!</f>
        <v>#REF!</v>
      </c>
      <c r="Z79" s="35" t="e">
        <f>-Z28*'операционные  расходы 1 этап'!#REF!</f>
        <v>#REF!</v>
      </c>
      <c r="AA79" s="35" t="e">
        <f>-AA28*'операционные  расходы 1 этап'!#REF!</f>
        <v>#REF!</v>
      </c>
      <c r="AB79" s="35" t="e">
        <f>-AB28*'операционные  расходы 1 этап'!#REF!</f>
        <v>#REF!</v>
      </c>
      <c r="AC79" s="35" t="e">
        <f>-AC28*'операционные  расходы 1 этап'!#REF!</f>
        <v>#REF!</v>
      </c>
      <c r="AD79" s="35" t="e">
        <f>-AD28*'операционные  расходы 1 этап'!#REF!</f>
        <v>#REF!</v>
      </c>
      <c r="AE79" s="35" t="e">
        <f>-AE28*'операционные  расходы 1 этап'!#REF!</f>
        <v>#REF!</v>
      </c>
      <c r="AF79" s="35" t="e">
        <f>-AF28*'операционные  расходы 1 этап'!#REF!</f>
        <v>#REF!</v>
      </c>
      <c r="AG79" s="35" t="e">
        <f>-AG28*'операционные  расходы 1 этап'!#REF!</f>
        <v>#REF!</v>
      </c>
      <c r="AH79" s="35" t="e">
        <f>-AH28*'операционные  расходы 1 этап'!#REF!</f>
        <v>#REF!</v>
      </c>
      <c r="AI79" s="35" t="e">
        <f>-AI28*'операционные  расходы 1 этап'!#REF!</f>
        <v>#REF!</v>
      </c>
      <c r="AJ79" s="35" t="e">
        <f>-AJ28*'операционные  расходы 1 этап'!#REF!</f>
        <v>#REF!</v>
      </c>
      <c r="AK79" s="35" t="e">
        <f>-AK28*'операционные  расходы 1 этап'!#REF!</f>
        <v>#REF!</v>
      </c>
      <c r="AL79" s="35" t="e">
        <f>-AL28*'операционные  расходы 1 этап'!#REF!</f>
        <v>#REF!</v>
      </c>
      <c r="AM79" s="35" t="e">
        <f>-AM28*'операционные  расходы 1 этап'!#REF!</f>
        <v>#REF!</v>
      </c>
      <c r="AN79" s="35" t="e">
        <f>-AN28*'операционные  расходы 1 этап'!#REF!</f>
        <v>#REF!</v>
      </c>
      <c r="AO79" s="35" t="e">
        <f>-AO28*'операционные  расходы 1 этап'!#REF!</f>
        <v>#REF!</v>
      </c>
      <c r="AP79" s="35" t="e">
        <f>-AP28*'операционные  расходы 1 этап'!#REF!</f>
        <v>#REF!</v>
      </c>
      <c r="AQ79" s="35" t="e">
        <f>-AQ28*'операционные  расходы 1 этап'!#REF!</f>
        <v>#REF!</v>
      </c>
      <c r="AR79" s="35" t="e">
        <f>-AR28*'операционные  расходы 1 этап'!#REF!</f>
        <v>#REF!</v>
      </c>
      <c r="AS79" s="35" t="e">
        <f>-AS28*'операционные  расходы 1 этап'!#REF!</f>
        <v>#REF!</v>
      </c>
      <c r="AT79" s="35" t="e">
        <f>-AT28*'операционные  расходы 1 этап'!#REF!</f>
        <v>#REF!</v>
      </c>
      <c r="AU79" s="35" t="e">
        <f>-AU28*'операционные  расходы 1 этап'!#REF!</f>
        <v>#REF!</v>
      </c>
      <c r="AV79" s="35" t="e">
        <f>-AV28*'операционные  расходы 1 этап'!#REF!</f>
        <v>#REF!</v>
      </c>
      <c r="AW79" s="35" t="e">
        <f>-AW28*'операционные  расходы 1 этап'!#REF!</f>
        <v>#REF!</v>
      </c>
      <c r="AX79" s="35" t="e">
        <f>-AX28*'операционные  расходы 1 этап'!#REF!</f>
        <v>#REF!</v>
      </c>
      <c r="AY79" s="35" t="e">
        <f>-AY28*'операционные  расходы 1 этап'!#REF!</f>
        <v>#REF!</v>
      </c>
      <c r="AZ79" s="35" t="e">
        <f>-AZ28*'операционные  расходы 1 этап'!#REF!</f>
        <v>#REF!</v>
      </c>
      <c r="BA79" s="35" t="e">
        <f>-BA28*'операционные  расходы 1 этап'!#REF!</f>
        <v>#REF!</v>
      </c>
      <c r="BB79" s="35" t="e">
        <f>-BB28*'операционные  расходы 1 этап'!#REF!</f>
        <v>#REF!</v>
      </c>
      <c r="BC79" s="35" t="e">
        <f>-BC28*'операционные  расходы 1 этап'!#REF!</f>
        <v>#REF!</v>
      </c>
      <c r="BD79" s="35" t="e">
        <f>-BD28*'операционные  расходы 1 этап'!#REF!</f>
        <v>#REF!</v>
      </c>
      <c r="BE79" s="35" t="e">
        <f>-BE28*'операционные  расходы 1 этап'!#REF!</f>
        <v>#REF!</v>
      </c>
      <c r="BF79" s="35" t="e">
        <f>-BF28*'операционные  расходы 1 этап'!#REF!</f>
        <v>#REF!</v>
      </c>
      <c r="BG79" s="35" t="e">
        <f>-BG28*'операционные  расходы 1 этап'!#REF!</f>
        <v>#REF!</v>
      </c>
      <c r="BH79" s="35" t="e">
        <f>-BH28*'операционные  расходы 1 этап'!#REF!</f>
        <v>#REF!</v>
      </c>
      <c r="BI79" s="35" t="e">
        <f>-BI28*'операционные  расходы 1 этап'!#REF!</f>
        <v>#REF!</v>
      </c>
      <c r="BJ79" s="35" t="e">
        <f>-BJ28*'операционные  расходы 1 этап'!#REF!</f>
        <v>#REF!</v>
      </c>
      <c r="BK79" s="35" t="e">
        <f>-BK28*'операционные  расходы 1 этап'!#REF!</f>
        <v>#REF!</v>
      </c>
      <c r="BL79" s="35" t="e">
        <f>-BL28*'операционные  расходы 1 этап'!#REF!</f>
        <v>#REF!</v>
      </c>
      <c r="BM79" s="35" t="e">
        <f>-BM28*'операционные  расходы 1 этап'!#REF!</f>
        <v>#REF!</v>
      </c>
      <c r="BN79" s="35" t="e">
        <f>-BN28*'операционные  расходы 1 этап'!#REF!</f>
        <v>#REF!</v>
      </c>
      <c r="BO79" s="35" t="e">
        <f>-BO28*'операционные  расходы 1 этап'!#REF!</f>
        <v>#REF!</v>
      </c>
      <c r="BP79" s="35" t="e">
        <f>-BP28*'операционные  расходы 1 этап'!#REF!</f>
        <v>#REF!</v>
      </c>
      <c r="BQ79" s="35" t="e">
        <f>-BQ28*'операционные  расходы 1 этап'!#REF!</f>
        <v>#REF!</v>
      </c>
      <c r="BR79" s="35" t="e">
        <f>-BR28*'операционные  расходы 1 этап'!#REF!</f>
        <v>#REF!</v>
      </c>
      <c r="BS79" s="35" t="e">
        <f>-BS28*'операционные  расходы 1 этап'!#REF!</f>
        <v>#REF!</v>
      </c>
      <c r="BT79" s="35" t="e">
        <f>-BT28*'операционные  расходы 1 этап'!#REF!</f>
        <v>#REF!</v>
      </c>
      <c r="BU79" s="35" t="e">
        <f>-BU28*'операционные  расходы 1 этап'!#REF!</f>
        <v>#REF!</v>
      </c>
      <c r="BV79" s="35" t="e">
        <f>-BV28*'операционные  расходы 1 этап'!#REF!</f>
        <v>#REF!</v>
      </c>
      <c r="BW79" s="35" t="e">
        <f>-BW28*'операционные  расходы 1 этап'!#REF!</f>
        <v>#REF!</v>
      </c>
      <c r="BX79" s="35" t="e">
        <f>-BX28*'операционные  расходы 1 этап'!#REF!</f>
        <v>#REF!</v>
      </c>
      <c r="BY79" s="35" t="e">
        <f>-BY28*'операционные  расходы 1 этап'!#REF!</f>
        <v>#REF!</v>
      </c>
      <c r="BZ79" s="35" t="e">
        <f>-BZ28*'операционные  расходы 1 этап'!#REF!</f>
        <v>#REF!</v>
      </c>
      <c r="CA79" s="35" t="e">
        <f>-CA28*'операционные  расходы 1 этап'!#REF!</f>
        <v>#REF!</v>
      </c>
      <c r="CB79" s="35" t="e">
        <f>-CB28*'операционные  расходы 1 этап'!#REF!</f>
        <v>#REF!</v>
      </c>
      <c r="CC79" s="35" t="e">
        <f>-CC28*'операционные  расходы 1 этап'!#REF!</f>
        <v>#REF!</v>
      </c>
      <c r="CD79" s="35" t="e">
        <f>-CD28*'операционные  расходы 1 этап'!#REF!</f>
        <v>#REF!</v>
      </c>
      <c r="CE79" s="35" t="e">
        <f>-CE28*'операционные  расходы 1 этап'!#REF!</f>
        <v>#REF!</v>
      </c>
      <c r="CF79" s="35" t="e">
        <f>-CF28*'операционные  расходы 1 этап'!#REF!</f>
        <v>#REF!</v>
      </c>
      <c r="CG79" s="35" t="e">
        <f>-CG28*'операционные  расходы 1 этап'!#REF!</f>
        <v>#REF!</v>
      </c>
      <c r="CH79" s="35" t="e">
        <f>-CH28*'операционные  расходы 1 этап'!#REF!</f>
        <v>#REF!</v>
      </c>
      <c r="CI79" s="35" t="e">
        <f>-CI28*'операционные  расходы 1 этап'!#REF!</f>
        <v>#REF!</v>
      </c>
      <c r="CJ79" s="35" t="e">
        <f>-CJ28*'операционные  расходы 1 этап'!#REF!</f>
        <v>#REF!</v>
      </c>
      <c r="CK79" s="35" t="e">
        <f>-CK28*'операционные  расходы 1 этап'!#REF!</f>
        <v>#REF!</v>
      </c>
      <c r="CL79" s="35" t="e">
        <f>-CL28*'операционные  расходы 1 этап'!#REF!</f>
        <v>#REF!</v>
      </c>
      <c r="CM79" s="35" t="e">
        <f>-CM28*'операционные  расходы 1 этап'!#REF!</f>
        <v>#REF!</v>
      </c>
      <c r="CN79" s="35" t="e">
        <f>-CN28*'операционные  расходы 1 этап'!#REF!</f>
        <v>#REF!</v>
      </c>
      <c r="CO79" s="35"/>
    </row>
    <row r="80" spans="1:93" ht="12.75" customHeight="1">
      <c r="A80" s="35"/>
      <c r="B80" s="63" t="s">
        <v>164</v>
      </c>
      <c r="C80" s="35" t="e">
        <f t="shared" si="32"/>
        <v>#REF!</v>
      </c>
      <c r="D80" s="60">
        <f t="shared" ref="D80:AI80" si="34">D66</f>
        <v>0</v>
      </c>
      <c r="E80" s="35" t="e">
        <f t="shared" si="34"/>
        <v>#REF!</v>
      </c>
      <c r="F80" s="35" t="e">
        <f t="shared" si="34"/>
        <v>#REF!</v>
      </c>
      <c r="G80" s="35" t="e">
        <f t="shared" si="34"/>
        <v>#REF!</v>
      </c>
      <c r="H80" s="35" t="e">
        <f t="shared" si="34"/>
        <v>#REF!</v>
      </c>
      <c r="I80" s="35" t="e">
        <f t="shared" si="34"/>
        <v>#REF!</v>
      </c>
      <c r="J80" s="35" t="e">
        <f t="shared" si="34"/>
        <v>#REF!</v>
      </c>
      <c r="K80" s="35" t="e">
        <f t="shared" si="34"/>
        <v>#REF!</v>
      </c>
      <c r="L80" s="35" t="e">
        <f t="shared" si="34"/>
        <v>#REF!</v>
      </c>
      <c r="M80" s="35" t="e">
        <f t="shared" si="34"/>
        <v>#REF!</v>
      </c>
      <c r="N80" s="35" t="e">
        <f t="shared" si="34"/>
        <v>#REF!</v>
      </c>
      <c r="O80" s="35" t="e">
        <f t="shared" si="34"/>
        <v>#REF!</v>
      </c>
      <c r="P80" s="35" t="e">
        <f t="shared" si="34"/>
        <v>#REF!</v>
      </c>
      <c r="Q80" s="35" t="e">
        <f t="shared" si="34"/>
        <v>#REF!</v>
      </c>
      <c r="R80" s="35" t="e">
        <f t="shared" si="34"/>
        <v>#REF!</v>
      </c>
      <c r="S80" s="35" t="e">
        <f t="shared" si="34"/>
        <v>#REF!</v>
      </c>
      <c r="T80" s="35" t="e">
        <f t="shared" si="34"/>
        <v>#REF!</v>
      </c>
      <c r="U80" s="35" t="e">
        <f t="shared" si="34"/>
        <v>#REF!</v>
      </c>
      <c r="V80" s="35" t="e">
        <f t="shared" si="34"/>
        <v>#REF!</v>
      </c>
      <c r="W80" s="35" t="e">
        <f t="shared" si="34"/>
        <v>#REF!</v>
      </c>
      <c r="X80" s="35" t="e">
        <f t="shared" si="34"/>
        <v>#REF!</v>
      </c>
      <c r="Y80" s="35" t="e">
        <f t="shared" si="34"/>
        <v>#REF!</v>
      </c>
      <c r="Z80" s="35" t="e">
        <f t="shared" si="34"/>
        <v>#REF!</v>
      </c>
      <c r="AA80" s="35" t="e">
        <f t="shared" si="34"/>
        <v>#REF!</v>
      </c>
      <c r="AB80" s="35" t="e">
        <f t="shared" si="34"/>
        <v>#REF!</v>
      </c>
      <c r="AC80" s="35" t="e">
        <f t="shared" si="34"/>
        <v>#REF!</v>
      </c>
      <c r="AD80" s="35" t="e">
        <f t="shared" si="34"/>
        <v>#REF!</v>
      </c>
      <c r="AE80" s="35" t="e">
        <f t="shared" si="34"/>
        <v>#REF!</v>
      </c>
      <c r="AF80" s="35" t="e">
        <f t="shared" si="34"/>
        <v>#REF!</v>
      </c>
      <c r="AG80" s="35" t="e">
        <f t="shared" si="34"/>
        <v>#REF!</v>
      </c>
      <c r="AH80" s="35" t="e">
        <f t="shared" si="34"/>
        <v>#REF!</v>
      </c>
      <c r="AI80" s="35" t="e">
        <f t="shared" si="34"/>
        <v>#REF!</v>
      </c>
      <c r="AJ80" s="35" t="e">
        <f t="shared" ref="AJ80:BO80" si="35">AJ66</f>
        <v>#REF!</v>
      </c>
      <c r="AK80" s="35" t="e">
        <f t="shared" si="35"/>
        <v>#REF!</v>
      </c>
      <c r="AL80" s="35" t="e">
        <f t="shared" si="35"/>
        <v>#REF!</v>
      </c>
      <c r="AM80" s="35" t="e">
        <f t="shared" si="35"/>
        <v>#REF!</v>
      </c>
      <c r="AN80" s="35" t="e">
        <f t="shared" si="35"/>
        <v>#REF!</v>
      </c>
      <c r="AO80" s="35" t="e">
        <f t="shared" si="35"/>
        <v>#REF!</v>
      </c>
      <c r="AP80" s="35" t="e">
        <f t="shared" si="35"/>
        <v>#REF!</v>
      </c>
      <c r="AQ80" s="35" t="e">
        <f t="shared" si="35"/>
        <v>#REF!</v>
      </c>
      <c r="AR80" s="35" t="e">
        <f t="shared" si="35"/>
        <v>#REF!</v>
      </c>
      <c r="AS80" s="35" t="e">
        <f t="shared" si="35"/>
        <v>#REF!</v>
      </c>
      <c r="AT80" s="35" t="e">
        <f t="shared" si="35"/>
        <v>#REF!</v>
      </c>
      <c r="AU80" s="35" t="e">
        <f t="shared" si="35"/>
        <v>#REF!</v>
      </c>
      <c r="AV80" s="35" t="e">
        <f t="shared" si="35"/>
        <v>#REF!</v>
      </c>
      <c r="AW80" s="35" t="e">
        <f t="shared" si="35"/>
        <v>#REF!</v>
      </c>
      <c r="AX80" s="35" t="e">
        <f t="shared" si="35"/>
        <v>#REF!</v>
      </c>
      <c r="AY80" s="35" t="e">
        <f t="shared" si="35"/>
        <v>#REF!</v>
      </c>
      <c r="AZ80" s="35" t="e">
        <f t="shared" si="35"/>
        <v>#REF!</v>
      </c>
      <c r="BA80" s="35" t="e">
        <f t="shared" si="35"/>
        <v>#REF!</v>
      </c>
      <c r="BB80" s="35" t="e">
        <f t="shared" si="35"/>
        <v>#REF!</v>
      </c>
      <c r="BC80" s="35" t="e">
        <f t="shared" si="35"/>
        <v>#REF!</v>
      </c>
      <c r="BD80" s="35" t="e">
        <f t="shared" si="35"/>
        <v>#REF!</v>
      </c>
      <c r="BE80" s="35" t="e">
        <f t="shared" si="35"/>
        <v>#REF!</v>
      </c>
      <c r="BF80" s="35" t="e">
        <f t="shared" si="35"/>
        <v>#REF!</v>
      </c>
      <c r="BG80" s="35" t="e">
        <f t="shared" si="35"/>
        <v>#REF!</v>
      </c>
      <c r="BH80" s="35" t="e">
        <f t="shared" si="35"/>
        <v>#REF!</v>
      </c>
      <c r="BI80" s="35" t="e">
        <f t="shared" si="35"/>
        <v>#REF!</v>
      </c>
      <c r="BJ80" s="35" t="e">
        <f t="shared" si="35"/>
        <v>#REF!</v>
      </c>
      <c r="BK80" s="35" t="e">
        <f t="shared" si="35"/>
        <v>#REF!</v>
      </c>
      <c r="BL80" s="35" t="e">
        <f t="shared" si="35"/>
        <v>#REF!</v>
      </c>
      <c r="BM80" s="35" t="e">
        <f t="shared" si="35"/>
        <v>#REF!</v>
      </c>
      <c r="BN80" s="35" t="e">
        <f t="shared" si="35"/>
        <v>#REF!</v>
      </c>
      <c r="BO80" s="35" t="e">
        <f t="shared" si="35"/>
        <v>#REF!</v>
      </c>
      <c r="BP80" s="35" t="e">
        <f t="shared" ref="BP80:CN80" si="36">BP66</f>
        <v>#REF!</v>
      </c>
      <c r="BQ80" s="35" t="e">
        <f t="shared" si="36"/>
        <v>#REF!</v>
      </c>
      <c r="BR80" s="35" t="e">
        <f t="shared" si="36"/>
        <v>#REF!</v>
      </c>
      <c r="BS80" s="35" t="e">
        <f t="shared" si="36"/>
        <v>#REF!</v>
      </c>
      <c r="BT80" s="35" t="e">
        <f t="shared" si="36"/>
        <v>#REF!</v>
      </c>
      <c r="BU80" s="35" t="e">
        <f t="shared" si="36"/>
        <v>#REF!</v>
      </c>
      <c r="BV80" s="35" t="e">
        <f t="shared" si="36"/>
        <v>#REF!</v>
      </c>
      <c r="BW80" s="35" t="e">
        <f t="shared" si="36"/>
        <v>#REF!</v>
      </c>
      <c r="BX80" s="35" t="e">
        <f t="shared" si="36"/>
        <v>#REF!</v>
      </c>
      <c r="BY80" s="35" t="e">
        <f t="shared" si="36"/>
        <v>#REF!</v>
      </c>
      <c r="BZ80" s="35" t="e">
        <f t="shared" si="36"/>
        <v>#REF!</v>
      </c>
      <c r="CA80" s="35" t="e">
        <f t="shared" si="36"/>
        <v>#REF!</v>
      </c>
      <c r="CB80" s="35" t="e">
        <f t="shared" si="36"/>
        <v>#REF!</v>
      </c>
      <c r="CC80" s="35" t="e">
        <f t="shared" si="36"/>
        <v>#REF!</v>
      </c>
      <c r="CD80" s="35" t="e">
        <f t="shared" si="36"/>
        <v>#REF!</v>
      </c>
      <c r="CE80" s="35" t="e">
        <f t="shared" si="36"/>
        <v>#REF!</v>
      </c>
      <c r="CF80" s="35" t="e">
        <f t="shared" si="36"/>
        <v>#REF!</v>
      </c>
      <c r="CG80" s="35" t="e">
        <f t="shared" si="36"/>
        <v>#REF!</v>
      </c>
      <c r="CH80" s="35" t="e">
        <f t="shared" si="36"/>
        <v>#REF!</v>
      </c>
      <c r="CI80" s="35" t="e">
        <f t="shared" si="36"/>
        <v>#REF!</v>
      </c>
      <c r="CJ80" s="35" t="e">
        <f t="shared" si="36"/>
        <v>#REF!</v>
      </c>
      <c r="CK80" s="35" t="e">
        <f t="shared" si="36"/>
        <v>#REF!</v>
      </c>
      <c r="CL80" s="35" t="e">
        <f t="shared" si="36"/>
        <v>#REF!</v>
      </c>
      <c r="CM80" s="35" t="e">
        <f t="shared" si="36"/>
        <v>#REF!</v>
      </c>
      <c r="CN80" s="35" t="e">
        <f t="shared" si="36"/>
        <v>#REF!</v>
      </c>
      <c r="CO80" s="35"/>
    </row>
    <row r="81" spans="1:93" ht="12.75" customHeight="1">
      <c r="A81" s="35"/>
      <c r="B81" s="63" t="s">
        <v>174</v>
      </c>
      <c r="C81" s="35" t="e">
        <f t="shared" si="32"/>
        <v>#REF!</v>
      </c>
      <c r="D81" s="60">
        <f t="shared" ref="D81:CN81" si="37">-D153-D152</f>
        <v>0</v>
      </c>
      <c r="E81" s="35" t="e">
        <f t="shared" si="37"/>
        <v>#REF!</v>
      </c>
      <c r="F81" s="35" t="e">
        <f t="shared" si="37"/>
        <v>#REF!</v>
      </c>
      <c r="G81" s="35" t="e">
        <f t="shared" si="37"/>
        <v>#REF!</v>
      </c>
      <c r="H81" s="35" t="e">
        <f t="shared" si="37"/>
        <v>#REF!</v>
      </c>
      <c r="I81" s="35" t="e">
        <f t="shared" si="37"/>
        <v>#REF!</v>
      </c>
      <c r="J81" s="35" t="e">
        <f t="shared" si="37"/>
        <v>#REF!</v>
      </c>
      <c r="K81" s="35" t="e">
        <f t="shared" si="37"/>
        <v>#REF!</v>
      </c>
      <c r="L81" s="35" t="e">
        <f t="shared" si="37"/>
        <v>#REF!</v>
      </c>
      <c r="M81" s="35" t="e">
        <f t="shared" si="37"/>
        <v>#REF!</v>
      </c>
      <c r="N81" s="35" t="e">
        <f t="shared" si="37"/>
        <v>#REF!</v>
      </c>
      <c r="O81" s="35" t="e">
        <f t="shared" si="37"/>
        <v>#REF!</v>
      </c>
      <c r="P81" s="35" t="e">
        <f t="shared" si="37"/>
        <v>#REF!</v>
      </c>
      <c r="Q81" s="35" t="e">
        <f t="shared" si="37"/>
        <v>#REF!</v>
      </c>
      <c r="R81" s="35" t="e">
        <f t="shared" si="37"/>
        <v>#REF!</v>
      </c>
      <c r="S81" s="35" t="e">
        <f t="shared" si="37"/>
        <v>#REF!</v>
      </c>
      <c r="T81" s="35" t="e">
        <f t="shared" si="37"/>
        <v>#REF!</v>
      </c>
      <c r="U81" s="35" t="e">
        <f t="shared" si="37"/>
        <v>#REF!</v>
      </c>
      <c r="V81" s="35" t="e">
        <f t="shared" si="37"/>
        <v>#REF!</v>
      </c>
      <c r="W81" s="35" t="e">
        <f t="shared" si="37"/>
        <v>#REF!</v>
      </c>
      <c r="X81" s="35" t="e">
        <f t="shared" si="37"/>
        <v>#REF!</v>
      </c>
      <c r="Y81" s="35" t="e">
        <f t="shared" si="37"/>
        <v>#REF!</v>
      </c>
      <c r="Z81" s="35" t="e">
        <f t="shared" si="37"/>
        <v>#REF!</v>
      </c>
      <c r="AA81" s="35" t="e">
        <f t="shared" si="37"/>
        <v>#REF!</v>
      </c>
      <c r="AB81" s="35" t="e">
        <f t="shared" si="37"/>
        <v>#REF!</v>
      </c>
      <c r="AC81" s="35" t="e">
        <f t="shared" si="37"/>
        <v>#REF!</v>
      </c>
      <c r="AD81" s="35" t="e">
        <f t="shared" si="37"/>
        <v>#REF!</v>
      </c>
      <c r="AE81" s="35" t="e">
        <f t="shared" si="37"/>
        <v>#REF!</v>
      </c>
      <c r="AF81" s="35" t="e">
        <f t="shared" si="37"/>
        <v>#REF!</v>
      </c>
      <c r="AG81" s="35" t="e">
        <f t="shared" si="37"/>
        <v>#REF!</v>
      </c>
      <c r="AH81" s="35" t="e">
        <f t="shared" si="37"/>
        <v>#REF!</v>
      </c>
      <c r="AI81" s="35" t="e">
        <f t="shared" si="37"/>
        <v>#REF!</v>
      </c>
      <c r="AJ81" s="35" t="e">
        <f t="shared" si="37"/>
        <v>#REF!</v>
      </c>
      <c r="AK81" s="35" t="e">
        <f t="shared" si="37"/>
        <v>#REF!</v>
      </c>
      <c r="AL81" s="35" t="e">
        <f t="shared" si="37"/>
        <v>#REF!</v>
      </c>
      <c r="AM81" s="35" t="e">
        <f t="shared" si="37"/>
        <v>#REF!</v>
      </c>
      <c r="AN81" s="35" t="e">
        <f t="shared" si="37"/>
        <v>#REF!</v>
      </c>
      <c r="AO81" s="35" t="e">
        <f t="shared" si="37"/>
        <v>#REF!</v>
      </c>
      <c r="AP81" s="35" t="e">
        <f t="shared" si="37"/>
        <v>#REF!</v>
      </c>
      <c r="AQ81" s="35" t="e">
        <f t="shared" si="37"/>
        <v>#REF!</v>
      </c>
      <c r="AR81" s="35" t="e">
        <f t="shared" si="37"/>
        <v>#REF!</v>
      </c>
      <c r="AS81" s="35" t="e">
        <f t="shared" si="37"/>
        <v>#REF!</v>
      </c>
      <c r="AT81" s="35" t="e">
        <f t="shared" si="37"/>
        <v>#REF!</v>
      </c>
      <c r="AU81" s="35" t="e">
        <f t="shared" si="37"/>
        <v>#REF!</v>
      </c>
      <c r="AV81" s="35" t="e">
        <f t="shared" si="37"/>
        <v>#REF!</v>
      </c>
      <c r="AW81" s="35" t="e">
        <f t="shared" si="37"/>
        <v>#REF!</v>
      </c>
      <c r="AX81" s="35" t="e">
        <f t="shared" si="37"/>
        <v>#REF!</v>
      </c>
      <c r="AY81" s="35" t="e">
        <f t="shared" si="37"/>
        <v>#REF!</v>
      </c>
      <c r="AZ81" s="35" t="e">
        <f t="shared" si="37"/>
        <v>#REF!</v>
      </c>
      <c r="BA81" s="35" t="e">
        <f t="shared" si="37"/>
        <v>#REF!</v>
      </c>
      <c r="BB81" s="35" t="e">
        <f t="shared" si="37"/>
        <v>#REF!</v>
      </c>
      <c r="BC81" s="35" t="e">
        <f t="shared" si="37"/>
        <v>#REF!</v>
      </c>
      <c r="BD81" s="35" t="e">
        <f t="shared" si="37"/>
        <v>#REF!</v>
      </c>
      <c r="BE81" s="35" t="e">
        <f t="shared" si="37"/>
        <v>#REF!</v>
      </c>
      <c r="BF81" s="35" t="e">
        <f t="shared" si="37"/>
        <v>#REF!</v>
      </c>
      <c r="BG81" s="35" t="e">
        <f t="shared" si="37"/>
        <v>#REF!</v>
      </c>
      <c r="BH81" s="35" t="e">
        <f t="shared" si="37"/>
        <v>#REF!</v>
      </c>
      <c r="BI81" s="35" t="e">
        <f t="shared" si="37"/>
        <v>#REF!</v>
      </c>
      <c r="BJ81" s="35" t="e">
        <f t="shared" si="37"/>
        <v>#REF!</v>
      </c>
      <c r="BK81" s="35" t="e">
        <f t="shared" si="37"/>
        <v>#REF!</v>
      </c>
      <c r="BL81" s="35" t="e">
        <f t="shared" si="37"/>
        <v>#REF!</v>
      </c>
      <c r="BM81" s="35" t="e">
        <f t="shared" si="37"/>
        <v>#REF!</v>
      </c>
      <c r="BN81" s="35" t="e">
        <f t="shared" si="37"/>
        <v>#REF!</v>
      </c>
      <c r="BO81" s="35" t="e">
        <f t="shared" si="37"/>
        <v>#REF!</v>
      </c>
      <c r="BP81" s="35" t="e">
        <f t="shared" si="37"/>
        <v>#REF!</v>
      </c>
      <c r="BQ81" s="35" t="e">
        <f t="shared" si="37"/>
        <v>#REF!</v>
      </c>
      <c r="BR81" s="35" t="e">
        <f t="shared" si="37"/>
        <v>#REF!</v>
      </c>
      <c r="BS81" s="35" t="e">
        <f t="shared" si="37"/>
        <v>#REF!</v>
      </c>
      <c r="BT81" s="35" t="e">
        <f t="shared" si="37"/>
        <v>#REF!</v>
      </c>
      <c r="BU81" s="35" t="e">
        <f t="shared" si="37"/>
        <v>#REF!</v>
      </c>
      <c r="BV81" s="35" t="e">
        <f t="shared" si="37"/>
        <v>#REF!</v>
      </c>
      <c r="BW81" s="35" t="e">
        <f t="shared" si="37"/>
        <v>#REF!</v>
      </c>
      <c r="BX81" s="35" t="e">
        <f t="shared" si="37"/>
        <v>#REF!</v>
      </c>
      <c r="BY81" s="35" t="e">
        <f t="shared" si="37"/>
        <v>#REF!</v>
      </c>
      <c r="BZ81" s="35" t="e">
        <f t="shared" si="37"/>
        <v>#REF!</v>
      </c>
      <c r="CA81" s="35" t="e">
        <f t="shared" si="37"/>
        <v>#REF!</v>
      </c>
      <c r="CB81" s="35" t="e">
        <f t="shared" si="37"/>
        <v>#REF!</v>
      </c>
      <c r="CC81" s="35" t="e">
        <f t="shared" si="37"/>
        <v>#REF!</v>
      </c>
      <c r="CD81" s="35" t="e">
        <f t="shared" si="37"/>
        <v>#REF!</v>
      </c>
      <c r="CE81" s="35" t="e">
        <f t="shared" si="37"/>
        <v>#REF!</v>
      </c>
      <c r="CF81" s="35" t="e">
        <f t="shared" si="37"/>
        <v>#REF!</v>
      </c>
      <c r="CG81" s="35" t="e">
        <f t="shared" si="37"/>
        <v>#REF!</v>
      </c>
      <c r="CH81" s="35" t="e">
        <f t="shared" si="37"/>
        <v>#REF!</v>
      </c>
      <c r="CI81" s="35" t="e">
        <f t="shared" si="37"/>
        <v>#REF!</v>
      </c>
      <c r="CJ81" s="35" t="e">
        <f t="shared" si="37"/>
        <v>#REF!</v>
      </c>
      <c r="CK81" s="35" t="e">
        <f t="shared" si="37"/>
        <v>#REF!</v>
      </c>
      <c r="CL81" s="35" t="e">
        <f t="shared" si="37"/>
        <v>#REF!</v>
      </c>
      <c r="CM81" s="35" t="e">
        <f t="shared" si="37"/>
        <v>#REF!</v>
      </c>
      <c r="CN81" s="35" t="e">
        <f t="shared" si="37"/>
        <v>#REF!</v>
      </c>
      <c r="CO81" s="35"/>
    </row>
    <row r="82" spans="1:93" ht="12.75" customHeight="1">
      <c r="A82" s="88"/>
      <c r="B82" s="89" t="s">
        <v>175</v>
      </c>
      <c r="C82" s="88" t="e">
        <f t="shared" si="32"/>
        <v>#REF!</v>
      </c>
      <c r="D82" s="60">
        <f t="shared" ref="D82:CN82" si="38">MIN(SUM(D151:D153),0)</f>
        <v>0</v>
      </c>
      <c r="E82" s="88" t="e">
        <f t="shared" si="38"/>
        <v>#REF!</v>
      </c>
      <c r="F82" s="88" t="e">
        <f t="shared" si="38"/>
        <v>#REF!</v>
      </c>
      <c r="G82" s="88" t="e">
        <f t="shared" si="38"/>
        <v>#REF!</v>
      </c>
      <c r="H82" s="88" t="e">
        <f t="shared" si="38"/>
        <v>#REF!</v>
      </c>
      <c r="I82" s="88" t="e">
        <f t="shared" si="38"/>
        <v>#REF!</v>
      </c>
      <c r="J82" s="88" t="e">
        <f t="shared" si="38"/>
        <v>#REF!</v>
      </c>
      <c r="K82" s="88" t="e">
        <f t="shared" si="38"/>
        <v>#REF!</v>
      </c>
      <c r="L82" s="88" t="e">
        <f t="shared" si="38"/>
        <v>#REF!</v>
      </c>
      <c r="M82" s="88" t="e">
        <f t="shared" si="38"/>
        <v>#REF!</v>
      </c>
      <c r="N82" s="88" t="e">
        <f t="shared" si="38"/>
        <v>#REF!</v>
      </c>
      <c r="O82" s="88" t="e">
        <f t="shared" si="38"/>
        <v>#REF!</v>
      </c>
      <c r="P82" s="88" t="e">
        <f t="shared" si="38"/>
        <v>#REF!</v>
      </c>
      <c r="Q82" s="88" t="e">
        <f t="shared" si="38"/>
        <v>#REF!</v>
      </c>
      <c r="R82" s="88" t="e">
        <f t="shared" si="38"/>
        <v>#REF!</v>
      </c>
      <c r="S82" s="88" t="e">
        <f t="shared" si="38"/>
        <v>#REF!</v>
      </c>
      <c r="T82" s="88" t="e">
        <f t="shared" si="38"/>
        <v>#REF!</v>
      </c>
      <c r="U82" s="88" t="e">
        <f t="shared" si="38"/>
        <v>#REF!</v>
      </c>
      <c r="V82" s="88" t="e">
        <f t="shared" si="38"/>
        <v>#REF!</v>
      </c>
      <c r="W82" s="88" t="e">
        <f t="shared" si="38"/>
        <v>#REF!</v>
      </c>
      <c r="X82" s="88" t="e">
        <f t="shared" si="38"/>
        <v>#REF!</v>
      </c>
      <c r="Y82" s="88" t="e">
        <f t="shared" si="38"/>
        <v>#REF!</v>
      </c>
      <c r="Z82" s="88" t="e">
        <f t="shared" si="38"/>
        <v>#REF!</v>
      </c>
      <c r="AA82" s="88" t="e">
        <f t="shared" si="38"/>
        <v>#REF!</v>
      </c>
      <c r="AB82" s="88" t="e">
        <f t="shared" si="38"/>
        <v>#REF!</v>
      </c>
      <c r="AC82" s="88" t="e">
        <f t="shared" si="38"/>
        <v>#REF!</v>
      </c>
      <c r="AD82" s="88" t="e">
        <f t="shared" si="38"/>
        <v>#REF!</v>
      </c>
      <c r="AE82" s="88" t="e">
        <f t="shared" si="38"/>
        <v>#REF!</v>
      </c>
      <c r="AF82" s="88" t="e">
        <f t="shared" si="38"/>
        <v>#REF!</v>
      </c>
      <c r="AG82" s="88" t="e">
        <f t="shared" si="38"/>
        <v>#REF!</v>
      </c>
      <c r="AH82" s="88" t="e">
        <f t="shared" si="38"/>
        <v>#REF!</v>
      </c>
      <c r="AI82" s="88" t="e">
        <f t="shared" si="38"/>
        <v>#REF!</v>
      </c>
      <c r="AJ82" s="88" t="e">
        <f t="shared" si="38"/>
        <v>#REF!</v>
      </c>
      <c r="AK82" s="35" t="e">
        <f t="shared" si="38"/>
        <v>#REF!</v>
      </c>
      <c r="AL82" s="88" t="e">
        <f t="shared" si="38"/>
        <v>#REF!</v>
      </c>
      <c r="AM82" s="88" t="e">
        <f t="shared" si="38"/>
        <v>#REF!</v>
      </c>
      <c r="AN82" s="88" t="e">
        <f t="shared" si="38"/>
        <v>#REF!</v>
      </c>
      <c r="AO82" s="88" t="e">
        <f t="shared" si="38"/>
        <v>#REF!</v>
      </c>
      <c r="AP82" s="88" t="e">
        <f t="shared" si="38"/>
        <v>#REF!</v>
      </c>
      <c r="AQ82" s="88" t="e">
        <f t="shared" si="38"/>
        <v>#REF!</v>
      </c>
      <c r="AR82" s="88" t="e">
        <f t="shared" si="38"/>
        <v>#REF!</v>
      </c>
      <c r="AS82" s="88" t="e">
        <f t="shared" si="38"/>
        <v>#REF!</v>
      </c>
      <c r="AT82" s="88" t="e">
        <f t="shared" si="38"/>
        <v>#REF!</v>
      </c>
      <c r="AU82" s="88" t="e">
        <f t="shared" si="38"/>
        <v>#REF!</v>
      </c>
      <c r="AV82" s="88" t="e">
        <f t="shared" si="38"/>
        <v>#REF!</v>
      </c>
      <c r="AW82" s="88" t="e">
        <f t="shared" si="38"/>
        <v>#REF!</v>
      </c>
      <c r="AX82" s="88" t="e">
        <f t="shared" si="38"/>
        <v>#REF!</v>
      </c>
      <c r="AY82" s="88" t="e">
        <f t="shared" si="38"/>
        <v>#REF!</v>
      </c>
      <c r="AZ82" s="88" t="e">
        <f t="shared" si="38"/>
        <v>#REF!</v>
      </c>
      <c r="BA82" s="88" t="e">
        <f t="shared" si="38"/>
        <v>#REF!</v>
      </c>
      <c r="BB82" s="88" t="e">
        <f t="shared" si="38"/>
        <v>#REF!</v>
      </c>
      <c r="BC82" s="88" t="e">
        <f t="shared" si="38"/>
        <v>#REF!</v>
      </c>
      <c r="BD82" s="88" t="e">
        <f t="shared" si="38"/>
        <v>#REF!</v>
      </c>
      <c r="BE82" s="88" t="e">
        <f t="shared" si="38"/>
        <v>#REF!</v>
      </c>
      <c r="BF82" s="88" t="e">
        <f t="shared" si="38"/>
        <v>#REF!</v>
      </c>
      <c r="BG82" s="88" t="e">
        <f t="shared" si="38"/>
        <v>#REF!</v>
      </c>
      <c r="BH82" s="88" t="e">
        <f t="shared" si="38"/>
        <v>#REF!</v>
      </c>
      <c r="BI82" s="88" t="e">
        <f t="shared" si="38"/>
        <v>#REF!</v>
      </c>
      <c r="BJ82" s="88" t="e">
        <f t="shared" si="38"/>
        <v>#REF!</v>
      </c>
      <c r="BK82" s="88" t="e">
        <f t="shared" si="38"/>
        <v>#REF!</v>
      </c>
      <c r="BL82" s="88" t="e">
        <f t="shared" si="38"/>
        <v>#REF!</v>
      </c>
      <c r="BM82" s="88" t="e">
        <f t="shared" si="38"/>
        <v>#REF!</v>
      </c>
      <c r="BN82" s="88" t="e">
        <f t="shared" si="38"/>
        <v>#REF!</v>
      </c>
      <c r="BO82" s="88" t="e">
        <f t="shared" si="38"/>
        <v>#REF!</v>
      </c>
      <c r="BP82" s="88" t="e">
        <f t="shared" si="38"/>
        <v>#REF!</v>
      </c>
      <c r="BQ82" s="88" t="e">
        <f t="shared" si="38"/>
        <v>#REF!</v>
      </c>
      <c r="BR82" s="88" t="e">
        <f t="shared" si="38"/>
        <v>#REF!</v>
      </c>
      <c r="BS82" s="88" t="e">
        <f t="shared" si="38"/>
        <v>#REF!</v>
      </c>
      <c r="BT82" s="88" t="e">
        <f t="shared" si="38"/>
        <v>#REF!</v>
      </c>
      <c r="BU82" s="88" t="e">
        <f t="shared" si="38"/>
        <v>#REF!</v>
      </c>
      <c r="BV82" s="88" t="e">
        <f t="shared" si="38"/>
        <v>#REF!</v>
      </c>
      <c r="BW82" s="88" t="e">
        <f t="shared" si="38"/>
        <v>#REF!</v>
      </c>
      <c r="BX82" s="88" t="e">
        <f t="shared" si="38"/>
        <v>#REF!</v>
      </c>
      <c r="BY82" s="88" t="e">
        <f t="shared" si="38"/>
        <v>#REF!</v>
      </c>
      <c r="BZ82" s="88" t="e">
        <f t="shared" si="38"/>
        <v>#REF!</v>
      </c>
      <c r="CA82" s="88" t="e">
        <f t="shared" si="38"/>
        <v>#REF!</v>
      </c>
      <c r="CB82" s="88" t="e">
        <f t="shared" si="38"/>
        <v>#REF!</v>
      </c>
      <c r="CC82" s="88" t="e">
        <f t="shared" si="38"/>
        <v>#REF!</v>
      </c>
      <c r="CD82" s="88" t="e">
        <f t="shared" si="38"/>
        <v>#REF!</v>
      </c>
      <c r="CE82" s="88" t="e">
        <f t="shared" si="38"/>
        <v>#REF!</v>
      </c>
      <c r="CF82" s="88" t="e">
        <f t="shared" si="38"/>
        <v>#REF!</v>
      </c>
      <c r="CG82" s="88" t="e">
        <f t="shared" si="38"/>
        <v>#REF!</v>
      </c>
      <c r="CH82" s="88" t="e">
        <f t="shared" si="38"/>
        <v>#REF!</v>
      </c>
      <c r="CI82" s="88" t="e">
        <f t="shared" si="38"/>
        <v>#REF!</v>
      </c>
      <c r="CJ82" s="88" t="e">
        <f t="shared" si="38"/>
        <v>#REF!</v>
      </c>
      <c r="CK82" s="88" t="e">
        <f t="shared" si="38"/>
        <v>#REF!</v>
      </c>
      <c r="CL82" s="88" t="e">
        <f t="shared" si="38"/>
        <v>#REF!</v>
      </c>
      <c r="CM82" s="88" t="e">
        <f t="shared" si="38"/>
        <v>#REF!</v>
      </c>
      <c r="CN82" s="88" t="e">
        <f t="shared" si="38"/>
        <v>#REF!</v>
      </c>
      <c r="CO82" s="88"/>
    </row>
    <row r="83" spans="1:93" ht="12.75" customHeight="1">
      <c r="A83" s="37"/>
      <c r="B83" s="70" t="s">
        <v>176</v>
      </c>
      <c r="C83" s="70" t="e">
        <f t="shared" si="32"/>
        <v>#REF!</v>
      </c>
      <c r="D83" s="71">
        <f t="shared" ref="D83:AI83" si="39">SUM(D72:D82)</f>
        <v>0</v>
      </c>
      <c r="E83" s="70" t="e">
        <f t="shared" si="39"/>
        <v>#REF!</v>
      </c>
      <c r="F83" s="70" t="e">
        <f t="shared" si="39"/>
        <v>#REF!</v>
      </c>
      <c r="G83" s="70" t="e">
        <f t="shared" si="39"/>
        <v>#REF!</v>
      </c>
      <c r="H83" s="70" t="e">
        <f t="shared" si="39"/>
        <v>#REF!</v>
      </c>
      <c r="I83" s="70" t="e">
        <f t="shared" si="39"/>
        <v>#REF!</v>
      </c>
      <c r="J83" s="70" t="e">
        <f t="shared" si="39"/>
        <v>#REF!</v>
      </c>
      <c r="K83" s="70" t="e">
        <f t="shared" si="39"/>
        <v>#REF!</v>
      </c>
      <c r="L83" s="70" t="e">
        <f t="shared" si="39"/>
        <v>#REF!</v>
      </c>
      <c r="M83" s="70" t="e">
        <f t="shared" si="39"/>
        <v>#REF!</v>
      </c>
      <c r="N83" s="70" t="e">
        <f t="shared" si="39"/>
        <v>#REF!</v>
      </c>
      <c r="O83" s="70" t="e">
        <f t="shared" si="39"/>
        <v>#REF!</v>
      </c>
      <c r="P83" s="70" t="e">
        <f t="shared" si="39"/>
        <v>#REF!</v>
      </c>
      <c r="Q83" s="70" t="e">
        <f t="shared" si="39"/>
        <v>#REF!</v>
      </c>
      <c r="R83" s="70" t="e">
        <f t="shared" si="39"/>
        <v>#REF!</v>
      </c>
      <c r="S83" s="70" t="e">
        <f t="shared" si="39"/>
        <v>#REF!</v>
      </c>
      <c r="T83" s="70" t="e">
        <f t="shared" si="39"/>
        <v>#REF!</v>
      </c>
      <c r="U83" s="70" t="e">
        <f t="shared" si="39"/>
        <v>#REF!</v>
      </c>
      <c r="V83" s="70" t="e">
        <f t="shared" si="39"/>
        <v>#REF!</v>
      </c>
      <c r="W83" s="70" t="e">
        <f t="shared" si="39"/>
        <v>#REF!</v>
      </c>
      <c r="X83" s="70" t="e">
        <f t="shared" si="39"/>
        <v>#REF!</v>
      </c>
      <c r="Y83" s="70" t="e">
        <f t="shared" si="39"/>
        <v>#REF!</v>
      </c>
      <c r="Z83" s="70" t="e">
        <f t="shared" si="39"/>
        <v>#REF!</v>
      </c>
      <c r="AA83" s="70" t="e">
        <f t="shared" si="39"/>
        <v>#REF!</v>
      </c>
      <c r="AB83" s="70" t="e">
        <f t="shared" si="39"/>
        <v>#REF!</v>
      </c>
      <c r="AC83" s="70" t="e">
        <f t="shared" si="39"/>
        <v>#REF!</v>
      </c>
      <c r="AD83" s="70" t="e">
        <f t="shared" si="39"/>
        <v>#REF!</v>
      </c>
      <c r="AE83" s="70" t="e">
        <f t="shared" si="39"/>
        <v>#REF!</v>
      </c>
      <c r="AF83" s="70" t="e">
        <f t="shared" si="39"/>
        <v>#REF!</v>
      </c>
      <c r="AG83" s="70" t="e">
        <f t="shared" si="39"/>
        <v>#REF!</v>
      </c>
      <c r="AH83" s="70" t="e">
        <f t="shared" si="39"/>
        <v>#REF!</v>
      </c>
      <c r="AI83" s="70" t="e">
        <f t="shared" si="39"/>
        <v>#REF!</v>
      </c>
      <c r="AJ83" s="70" t="e">
        <f t="shared" ref="AJ83:BO83" si="40">SUM(AJ72:AJ82)</f>
        <v>#REF!</v>
      </c>
      <c r="AK83" s="70" t="e">
        <f t="shared" si="40"/>
        <v>#REF!</v>
      </c>
      <c r="AL83" s="70" t="e">
        <f t="shared" si="40"/>
        <v>#REF!</v>
      </c>
      <c r="AM83" s="70" t="e">
        <f t="shared" si="40"/>
        <v>#REF!</v>
      </c>
      <c r="AN83" s="70" t="e">
        <f t="shared" si="40"/>
        <v>#REF!</v>
      </c>
      <c r="AO83" s="70" t="e">
        <f t="shared" si="40"/>
        <v>#REF!</v>
      </c>
      <c r="AP83" s="70" t="e">
        <f t="shared" si="40"/>
        <v>#REF!</v>
      </c>
      <c r="AQ83" s="70" t="e">
        <f t="shared" si="40"/>
        <v>#REF!</v>
      </c>
      <c r="AR83" s="70" t="e">
        <f t="shared" si="40"/>
        <v>#REF!</v>
      </c>
      <c r="AS83" s="70" t="e">
        <f t="shared" si="40"/>
        <v>#REF!</v>
      </c>
      <c r="AT83" s="70" t="e">
        <f t="shared" si="40"/>
        <v>#REF!</v>
      </c>
      <c r="AU83" s="70" t="e">
        <f t="shared" si="40"/>
        <v>#REF!</v>
      </c>
      <c r="AV83" s="70" t="e">
        <f t="shared" si="40"/>
        <v>#REF!</v>
      </c>
      <c r="AW83" s="70" t="e">
        <f t="shared" si="40"/>
        <v>#REF!</v>
      </c>
      <c r="AX83" s="70" t="e">
        <f t="shared" si="40"/>
        <v>#REF!</v>
      </c>
      <c r="AY83" s="70" t="e">
        <f t="shared" si="40"/>
        <v>#REF!</v>
      </c>
      <c r="AZ83" s="70" t="e">
        <f t="shared" si="40"/>
        <v>#REF!</v>
      </c>
      <c r="BA83" s="70" t="e">
        <f t="shared" si="40"/>
        <v>#REF!</v>
      </c>
      <c r="BB83" s="70" t="e">
        <f t="shared" si="40"/>
        <v>#REF!</v>
      </c>
      <c r="BC83" s="70" t="e">
        <f t="shared" si="40"/>
        <v>#REF!</v>
      </c>
      <c r="BD83" s="70" t="e">
        <f t="shared" si="40"/>
        <v>#REF!</v>
      </c>
      <c r="BE83" s="70" t="e">
        <f t="shared" si="40"/>
        <v>#REF!</v>
      </c>
      <c r="BF83" s="70" t="e">
        <f t="shared" si="40"/>
        <v>#REF!</v>
      </c>
      <c r="BG83" s="70" t="e">
        <f t="shared" si="40"/>
        <v>#REF!</v>
      </c>
      <c r="BH83" s="70" t="e">
        <f t="shared" si="40"/>
        <v>#REF!</v>
      </c>
      <c r="BI83" s="70" t="e">
        <f t="shared" si="40"/>
        <v>#REF!</v>
      </c>
      <c r="BJ83" s="70" t="e">
        <f t="shared" si="40"/>
        <v>#REF!</v>
      </c>
      <c r="BK83" s="70" t="e">
        <f t="shared" si="40"/>
        <v>#REF!</v>
      </c>
      <c r="BL83" s="70" t="e">
        <f t="shared" si="40"/>
        <v>#REF!</v>
      </c>
      <c r="BM83" s="70" t="e">
        <f t="shared" si="40"/>
        <v>#REF!</v>
      </c>
      <c r="BN83" s="70" t="e">
        <f t="shared" si="40"/>
        <v>#REF!</v>
      </c>
      <c r="BO83" s="70" t="e">
        <f t="shared" si="40"/>
        <v>#REF!</v>
      </c>
      <c r="BP83" s="70" t="e">
        <f t="shared" ref="BP83:CN83" si="41">SUM(BP72:BP82)</f>
        <v>#REF!</v>
      </c>
      <c r="BQ83" s="70" t="e">
        <f t="shared" si="41"/>
        <v>#REF!</v>
      </c>
      <c r="BR83" s="70" t="e">
        <f t="shared" si="41"/>
        <v>#REF!</v>
      </c>
      <c r="BS83" s="70" t="e">
        <f t="shared" si="41"/>
        <v>#REF!</v>
      </c>
      <c r="BT83" s="70" t="e">
        <f t="shared" si="41"/>
        <v>#REF!</v>
      </c>
      <c r="BU83" s="70" t="e">
        <f t="shared" si="41"/>
        <v>#REF!</v>
      </c>
      <c r="BV83" s="70" t="e">
        <f t="shared" si="41"/>
        <v>#REF!</v>
      </c>
      <c r="BW83" s="70" t="e">
        <f t="shared" si="41"/>
        <v>#REF!</v>
      </c>
      <c r="BX83" s="70" t="e">
        <f t="shared" si="41"/>
        <v>#REF!</v>
      </c>
      <c r="BY83" s="70" t="e">
        <f t="shared" si="41"/>
        <v>#REF!</v>
      </c>
      <c r="BZ83" s="70" t="e">
        <f t="shared" si="41"/>
        <v>#REF!</v>
      </c>
      <c r="CA83" s="70" t="e">
        <f t="shared" si="41"/>
        <v>#REF!</v>
      </c>
      <c r="CB83" s="70" t="e">
        <f t="shared" si="41"/>
        <v>#REF!</v>
      </c>
      <c r="CC83" s="70" t="e">
        <f t="shared" si="41"/>
        <v>#REF!</v>
      </c>
      <c r="CD83" s="70" t="e">
        <f t="shared" si="41"/>
        <v>#REF!</v>
      </c>
      <c r="CE83" s="70" t="e">
        <f t="shared" si="41"/>
        <v>#REF!</v>
      </c>
      <c r="CF83" s="70" t="e">
        <f t="shared" si="41"/>
        <v>#REF!</v>
      </c>
      <c r="CG83" s="70" t="e">
        <f t="shared" si="41"/>
        <v>#REF!</v>
      </c>
      <c r="CH83" s="70" t="e">
        <f t="shared" si="41"/>
        <v>#REF!</v>
      </c>
      <c r="CI83" s="70" t="e">
        <f t="shared" si="41"/>
        <v>#REF!</v>
      </c>
      <c r="CJ83" s="70" t="e">
        <f t="shared" si="41"/>
        <v>#REF!</v>
      </c>
      <c r="CK83" s="70" t="e">
        <f t="shared" si="41"/>
        <v>#REF!</v>
      </c>
      <c r="CL83" s="70" t="e">
        <f t="shared" si="41"/>
        <v>#REF!</v>
      </c>
      <c r="CM83" s="70" t="e">
        <f t="shared" si="41"/>
        <v>#REF!</v>
      </c>
      <c r="CN83" s="70" t="e">
        <f t="shared" si="41"/>
        <v>#REF!</v>
      </c>
      <c r="CO83" s="37" t="e">
        <f>'sensitivity (years)'!AA83</f>
        <v>#REF!</v>
      </c>
    </row>
    <row r="84" spans="1:93" ht="12.75" customHeight="1">
      <c r="A84" s="35"/>
      <c r="B84" s="37" t="s">
        <v>177</v>
      </c>
      <c r="C84" s="35"/>
      <c r="D84" s="60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  <c r="BI84" s="35"/>
      <c r="BJ84" s="35"/>
      <c r="BK84" s="35"/>
      <c r="BL84" s="35"/>
      <c r="BM84" s="35"/>
      <c r="BN84" s="35"/>
      <c r="BO84" s="35"/>
      <c r="BP84" s="35"/>
      <c r="BQ84" s="35"/>
      <c r="BR84" s="35"/>
      <c r="BS84" s="35"/>
      <c r="BT84" s="35"/>
      <c r="BU84" s="35"/>
      <c r="BV84" s="35"/>
      <c r="BW84" s="35"/>
      <c r="BX84" s="35"/>
      <c r="BY84" s="35"/>
      <c r="BZ84" s="35"/>
      <c r="CA84" s="35"/>
      <c r="CB84" s="35"/>
      <c r="CC84" s="35"/>
      <c r="CD84" s="35"/>
      <c r="CE84" s="35"/>
      <c r="CF84" s="35"/>
      <c r="CG84" s="35"/>
      <c r="CH84" s="35"/>
      <c r="CI84" s="35"/>
      <c r="CJ84" s="35"/>
      <c r="CK84" s="35"/>
      <c r="CL84" s="35"/>
      <c r="CM84" s="35"/>
      <c r="CN84" s="35"/>
      <c r="CO84" s="35"/>
    </row>
    <row r="85" spans="1:93" ht="12.75" customHeight="1">
      <c r="A85" s="35"/>
      <c r="B85" s="63" t="s">
        <v>178</v>
      </c>
      <c r="C85" s="35" t="e">
        <f t="shared" ref="C85:C86" si="42">SUM(D85:CN85)</f>
        <v>#REF!</v>
      </c>
      <c r="D85" s="60" t="e">
        <f>-(Финансирование!C3-SUM('график квартальный'!#REF!))/1000</f>
        <v>#REF!</v>
      </c>
      <c r="E85" s="35" t="e">
        <f>-'график квартальный'!#REF!/1000</f>
        <v>#REF!</v>
      </c>
      <c r="F85" s="35" t="e">
        <f>-'график квартальный'!#REF!/1000</f>
        <v>#REF!</v>
      </c>
      <c r="G85" s="35" t="e">
        <f>-'график квартальный'!#REF!/1000</f>
        <v>#REF!</v>
      </c>
      <c r="H85" s="35" t="e">
        <f>-'график квартальный'!#REF!/1000</f>
        <v>#REF!</v>
      </c>
      <c r="I85" s="35" t="e">
        <f>-'график квартальный'!#REF!/1000</f>
        <v>#REF!</v>
      </c>
      <c r="J85" s="35" t="e">
        <f>-'график квартальный'!#REF!/1000</f>
        <v>#REF!</v>
      </c>
      <c r="K85" s="35" t="e">
        <f>-'график квартальный'!#REF!/1000</f>
        <v>#REF!</v>
      </c>
      <c r="L85" s="35" t="e">
        <f>-'график квартальный'!#REF!/1000</f>
        <v>#REF!</v>
      </c>
      <c r="M85" s="35" t="e">
        <f>-'график квартальный'!#REF!/1000</f>
        <v>#REF!</v>
      </c>
      <c r="N85" s="35" t="e">
        <f>-'график квартальный'!#REF!/1000</f>
        <v>#REF!</v>
      </c>
      <c r="O85" s="35" t="e">
        <f>-'график квартальный'!#REF!/1000</f>
        <v>#REF!</v>
      </c>
      <c r="P85" s="35" t="e">
        <f>-'график квартальный'!#REF!/1000</f>
        <v>#REF!</v>
      </c>
      <c r="Q85" s="35" t="e">
        <f>-'график квартальный'!#REF!/1000</f>
        <v>#REF!</v>
      </c>
      <c r="R85" s="35" t="e">
        <f>-'график квартальный'!#REF!/1000</f>
        <v>#REF!</v>
      </c>
      <c r="S85" s="35" t="e">
        <f>-'график квартальный'!#REF!/1000</f>
        <v>#REF!</v>
      </c>
      <c r="T85" s="35" t="e">
        <f>-'график квартальный'!#REF!/1000</f>
        <v>#REF!</v>
      </c>
      <c r="U85" s="35" t="e">
        <f>-'график квартальный'!#REF!/1000</f>
        <v>#REF!</v>
      </c>
      <c r="V85" s="35" t="e">
        <f>-'график квартальный'!#REF!/1000</f>
        <v>#REF!</v>
      </c>
      <c r="W85" s="35" t="e">
        <f>-'график квартальный'!#REF!/1000</f>
        <v>#REF!</v>
      </c>
      <c r="X85" s="35" t="e">
        <f>-'график квартальный'!#REF!/1000</f>
        <v>#REF!</v>
      </c>
      <c r="Y85" s="35" t="e">
        <f>-'график квартальный'!#REF!/1000</f>
        <v>#REF!</v>
      </c>
      <c r="Z85" s="35" t="e">
        <f>-'график квартальный'!#REF!/1000</f>
        <v>#REF!</v>
      </c>
      <c r="AA85" s="35" t="e">
        <f>-'график квартальный'!#REF!/1000</f>
        <v>#REF!</v>
      </c>
      <c r="AB85" s="35" t="e">
        <f>-'график квартальный'!#REF!/1000</f>
        <v>#REF!</v>
      </c>
      <c r="AC85" s="35" t="e">
        <f>-'график квартальный'!#REF!/1000</f>
        <v>#REF!</v>
      </c>
      <c r="AD85" s="35" t="e">
        <f>-'график квартальный'!#REF!/1000</f>
        <v>#REF!</v>
      </c>
      <c r="AE85" s="35" t="e">
        <f>-'график квартальный'!#REF!/1000</f>
        <v>#REF!</v>
      </c>
      <c r="AF85" s="35" t="e">
        <f>-'график квартальный'!#REF!/1000</f>
        <v>#REF!</v>
      </c>
      <c r="AG85" s="35" t="e">
        <f>-'график квартальный'!#REF!/1000</f>
        <v>#REF!</v>
      </c>
      <c r="AH85" s="35" t="e">
        <f>-'график квартальный'!#REF!/1000</f>
        <v>#REF!</v>
      </c>
      <c r="AI85" s="35" t="e">
        <f>-'график квартальный'!#REF!/1000</f>
        <v>#REF!</v>
      </c>
      <c r="AJ85" s="35" t="e">
        <f>-'график квартальный'!#REF!/1000</f>
        <v>#REF!</v>
      </c>
      <c r="AK85" s="35" t="e">
        <f>-'график квартальный'!#REF!/1000</f>
        <v>#REF!</v>
      </c>
      <c r="AL85" s="35" t="e">
        <f>-'график квартальный'!#REF!/1000</f>
        <v>#REF!</v>
      </c>
      <c r="AM85" s="35" t="e">
        <f>-'график квартальный'!#REF!/1000</f>
        <v>#REF!</v>
      </c>
      <c r="AN85" s="35" t="e">
        <f>-'график квартальный'!#REF!/1000</f>
        <v>#REF!</v>
      </c>
      <c r="AO85" s="35" t="e">
        <f>-'график квартальный'!#REF!/1000</f>
        <v>#REF!</v>
      </c>
      <c r="AP85" s="35" t="e">
        <f>-'график квартальный'!#REF!/1000</f>
        <v>#REF!</v>
      </c>
      <c r="AQ85" s="35" t="e">
        <f>-'график квартальный'!#REF!/1000</f>
        <v>#REF!</v>
      </c>
      <c r="AR85" s="35" t="e">
        <f>-'график квартальный'!#REF!/1000</f>
        <v>#REF!</v>
      </c>
      <c r="AS85" s="35" t="e">
        <f>-'график квартальный'!#REF!/1000</f>
        <v>#REF!</v>
      </c>
      <c r="AT85" s="35" t="e">
        <f>-'график квартальный'!#REF!/1000</f>
        <v>#REF!</v>
      </c>
      <c r="AU85" s="35" t="e">
        <f>-'график квартальный'!#REF!/1000</f>
        <v>#REF!</v>
      </c>
      <c r="AV85" s="35" t="e">
        <f>-'график квартальный'!#REF!/1000</f>
        <v>#REF!</v>
      </c>
      <c r="AW85" s="35" t="e">
        <f>-'график квартальный'!#REF!/1000</f>
        <v>#REF!</v>
      </c>
      <c r="AX85" s="35" t="e">
        <f>-'график квартальный'!#REF!/1000</f>
        <v>#REF!</v>
      </c>
      <c r="AY85" s="35" t="e">
        <f>-'график квартальный'!#REF!/1000</f>
        <v>#REF!</v>
      </c>
      <c r="AZ85" s="35" t="e">
        <f>-'график квартальный'!#REF!/1000</f>
        <v>#REF!</v>
      </c>
      <c r="BA85" s="35" t="e">
        <f>-'график квартальный'!#REF!/1000</f>
        <v>#REF!</v>
      </c>
      <c r="BB85" s="35" t="e">
        <f>-'график квартальный'!#REF!/1000</f>
        <v>#REF!</v>
      </c>
      <c r="BC85" s="35" t="e">
        <f>-'график квартальный'!#REF!/1000</f>
        <v>#REF!</v>
      </c>
      <c r="BD85" s="35" t="e">
        <f>-'график квартальный'!#REF!/1000</f>
        <v>#REF!</v>
      </c>
      <c r="BE85" s="35" t="e">
        <f>-'график квартальный'!#REF!/1000</f>
        <v>#REF!</v>
      </c>
      <c r="BF85" s="35" t="e">
        <f>-'график квартальный'!#REF!/1000</f>
        <v>#REF!</v>
      </c>
      <c r="BG85" s="35" t="e">
        <f>-'график квартальный'!#REF!/1000</f>
        <v>#REF!</v>
      </c>
      <c r="BH85" s="35" t="e">
        <f>-'график квартальный'!#REF!/1000</f>
        <v>#REF!</v>
      </c>
      <c r="BI85" s="35" t="e">
        <f>-'график квартальный'!#REF!/1000</f>
        <v>#REF!</v>
      </c>
      <c r="BJ85" s="35" t="e">
        <f>-'график квартальный'!#REF!/1000</f>
        <v>#REF!</v>
      </c>
      <c r="BK85" s="35" t="e">
        <f>-'график квартальный'!#REF!/1000</f>
        <v>#REF!</v>
      </c>
      <c r="BL85" s="35" t="e">
        <f>-'график квартальный'!#REF!/1000</f>
        <v>#REF!</v>
      </c>
      <c r="BM85" s="35" t="e">
        <f>-'график квартальный'!#REF!/1000</f>
        <v>#REF!</v>
      </c>
      <c r="BN85" s="35" t="e">
        <f>-'график квартальный'!#REF!/1000</f>
        <v>#REF!</v>
      </c>
      <c r="BO85" s="35" t="e">
        <f>-'график квартальный'!#REF!/1000</f>
        <v>#REF!</v>
      </c>
      <c r="BP85" s="35" t="e">
        <f>-'график квартальный'!#REF!/1000</f>
        <v>#REF!</v>
      </c>
      <c r="BQ85" s="35" t="e">
        <f>-'график квартальный'!#REF!/1000</f>
        <v>#REF!</v>
      </c>
      <c r="BR85" s="35" t="e">
        <f>-'график квартальный'!#REF!/1000</f>
        <v>#REF!</v>
      </c>
      <c r="BS85" s="35" t="e">
        <f>-'график квартальный'!#REF!/1000</f>
        <v>#REF!</v>
      </c>
      <c r="BT85" s="35" t="e">
        <f>-'график квартальный'!#REF!/1000</f>
        <v>#REF!</v>
      </c>
      <c r="BU85" s="35" t="e">
        <f>-'график квартальный'!#REF!/1000</f>
        <v>#REF!</v>
      </c>
      <c r="BV85" s="35" t="e">
        <f>-'график квартальный'!#REF!/1000</f>
        <v>#REF!</v>
      </c>
      <c r="BW85" s="35" t="e">
        <f>-'график квартальный'!#REF!/1000</f>
        <v>#REF!</v>
      </c>
      <c r="BX85" s="35" t="e">
        <f>-'график квартальный'!#REF!/1000</f>
        <v>#REF!</v>
      </c>
      <c r="BY85" s="35" t="e">
        <f>-'график квартальный'!#REF!/1000</f>
        <v>#REF!</v>
      </c>
      <c r="BZ85" s="35" t="e">
        <f>-'график квартальный'!#REF!/1000</f>
        <v>#REF!</v>
      </c>
      <c r="CA85" s="35" t="e">
        <f>-'график квартальный'!#REF!/1000</f>
        <v>#REF!</v>
      </c>
      <c r="CB85" s="35" t="e">
        <f>-'график квартальный'!#REF!/1000</f>
        <v>#REF!</v>
      </c>
      <c r="CC85" s="35" t="e">
        <f>-'график квартальный'!#REF!/1000</f>
        <v>#REF!</v>
      </c>
      <c r="CD85" s="35" t="e">
        <f>-'график квартальный'!#REF!/1000</f>
        <v>#REF!</v>
      </c>
      <c r="CE85" s="35" t="e">
        <f>-'график квартальный'!#REF!/1000</f>
        <v>#REF!</v>
      </c>
      <c r="CF85" s="35" t="e">
        <f>-'график квартальный'!#REF!/1000</f>
        <v>#REF!</v>
      </c>
      <c r="CG85" s="35" t="e">
        <f>-'график квартальный'!#REF!/1000</f>
        <v>#REF!</v>
      </c>
      <c r="CH85" s="35" t="e">
        <f>-'график квартальный'!#REF!/1000</f>
        <v>#REF!</v>
      </c>
      <c r="CI85" s="35" t="e">
        <f>-'график квартальный'!#REF!/1000</f>
        <v>#REF!</v>
      </c>
      <c r="CJ85" s="35" t="e">
        <f>-'график квартальный'!#REF!/1000</f>
        <v>#REF!</v>
      </c>
      <c r="CK85" s="35" t="e">
        <f>-'график квартальный'!#REF!/1000</f>
        <v>#REF!</v>
      </c>
      <c r="CL85" s="35" t="e">
        <f>-'график квартальный'!#REF!/1000</f>
        <v>#REF!</v>
      </c>
      <c r="CM85" s="35" t="e">
        <f>-'график квартальный'!#REF!/1000</f>
        <v>#REF!</v>
      </c>
      <c r="CN85" s="35" t="e">
        <f>-'график квартальный'!#REF!/1000</f>
        <v>#REF!</v>
      </c>
      <c r="CO85" s="35"/>
    </row>
    <row r="86" spans="1:93" ht="12.75" customHeight="1">
      <c r="A86" s="35"/>
      <c r="B86" s="63" t="s">
        <v>179</v>
      </c>
      <c r="C86" s="35" t="e">
        <f t="shared" si="42"/>
        <v>#REF!</v>
      </c>
      <c r="D86" s="60">
        <f>IF(D9-2&lt;0,0,-B85/(1+Assump!$D$25)*Assump!$D$25)</f>
        <v>0</v>
      </c>
      <c r="E86" s="35">
        <f>IF(E9-2&lt;0,0,-C85/(1+Assump!$D$25)*Assump!$D$25)</f>
        <v>0</v>
      </c>
      <c r="F86" s="35" t="e">
        <f>IF(F9-2&lt;0,0,-D85/(1+Assump!$D$25)*Assump!$D$25)</f>
        <v>#REF!</v>
      </c>
      <c r="G86" s="35" t="e">
        <f>IF(G9-2&lt;0,0,-E85/(1+Assump!$D$25)*Assump!$D$25)</f>
        <v>#REF!</v>
      </c>
      <c r="H86" s="35" t="e">
        <f>IF(H9-2&lt;0,0,-F85/(1+Assump!$D$25)*Assump!$D$25)</f>
        <v>#REF!</v>
      </c>
      <c r="I86" s="35" t="e">
        <f>IF(I9-2&lt;0,0,-G85/(1+Assump!$D$25)*Assump!$D$25)</f>
        <v>#REF!</v>
      </c>
      <c r="J86" s="35" t="e">
        <f>IF(J9-2&lt;0,0,-H85/(1+Assump!$D$25)*Assump!$D$25)</f>
        <v>#REF!</v>
      </c>
      <c r="K86" s="35" t="e">
        <f>IF(K9-2&lt;0,0,-I85/(1+Assump!$D$25)*Assump!$D$25)</f>
        <v>#REF!</v>
      </c>
      <c r="L86" s="35" t="e">
        <f>IF(L9-2&lt;0,0,-J85/(1+Assump!$D$25)*Assump!$D$25)</f>
        <v>#REF!</v>
      </c>
      <c r="M86" s="35" t="e">
        <f>IF(M9-2&lt;0,0,-K85/(1+Assump!$D$25)*Assump!$D$25)</f>
        <v>#REF!</v>
      </c>
      <c r="N86" s="35" t="e">
        <f>IF(N9-2&lt;0,0,-L85/(1+Assump!$D$25)*Assump!$D$25)</f>
        <v>#REF!</v>
      </c>
      <c r="O86" s="35" t="e">
        <f>IF(O9-2&lt;0,0,-M85/(1+Assump!$D$25)*Assump!$D$25)</f>
        <v>#REF!</v>
      </c>
      <c r="P86" s="35" t="e">
        <f>IF(P9-2&lt;0,0,-N85/(1+Assump!$D$25)*Assump!$D$25)</f>
        <v>#REF!</v>
      </c>
      <c r="Q86" s="35" t="e">
        <f>IF(Q9-2&lt;0,0,-O85/(1+Assump!$D$25)*Assump!$D$25)</f>
        <v>#REF!</v>
      </c>
      <c r="R86" s="35" t="e">
        <f>IF(R9-2&lt;0,0,-P85/(1+Assump!$D$25)*Assump!$D$25)</f>
        <v>#REF!</v>
      </c>
      <c r="S86" s="35" t="e">
        <f>IF(S9-2&lt;0,0,-Q85/(1+Assump!$D$25)*Assump!$D$25)</f>
        <v>#REF!</v>
      </c>
      <c r="T86" s="35" t="e">
        <f>IF(T9-2&lt;0,0,-R85/(1+Assump!$D$25)*Assump!$D$25)</f>
        <v>#REF!</v>
      </c>
      <c r="U86" s="35" t="e">
        <f>IF(U9-2&lt;0,0,-S85/(1+Assump!$D$25)*Assump!$D$25)</f>
        <v>#REF!</v>
      </c>
      <c r="V86" s="35" t="e">
        <f>IF(V9-2&lt;0,0,-T85/(1+Assump!$D$25)*Assump!$D$25)</f>
        <v>#REF!</v>
      </c>
      <c r="W86" s="35" t="e">
        <f>IF(W9-2&lt;0,0,-U85/(1+Assump!$D$25)*Assump!$D$25)</f>
        <v>#REF!</v>
      </c>
      <c r="X86" s="35" t="e">
        <f>IF(X9-2&lt;0,0,-V85/(1+Assump!$D$25)*Assump!$D$25)</f>
        <v>#REF!</v>
      </c>
      <c r="Y86" s="35" t="e">
        <f>IF(Y9-2&lt;0,0,-W85/(1+Assump!$D$25)*Assump!$D$25)</f>
        <v>#REF!</v>
      </c>
      <c r="Z86" s="35" t="e">
        <f>IF(Z9-2&lt;0,0,-X85/(1+Assump!$D$25)*Assump!$D$25)</f>
        <v>#REF!</v>
      </c>
      <c r="AA86" s="35" t="e">
        <f>IF(AA9-2&lt;0,0,-Y85/(1+Assump!$D$25)*Assump!$D$25)</f>
        <v>#REF!</v>
      </c>
      <c r="AB86" s="35" t="e">
        <f>IF(AB9-2&lt;0,0,-Z85/(1+Assump!$D$25)*Assump!$D$25)</f>
        <v>#REF!</v>
      </c>
      <c r="AC86" s="35" t="e">
        <f>IF(AC9-2&lt;0,0,-AA85/(1+Assump!$D$25)*Assump!$D$25)</f>
        <v>#REF!</v>
      </c>
      <c r="AD86" s="35" t="e">
        <f>IF(AD9-2&lt;0,0,-AB85/(1+Assump!$D$25)*Assump!$D$25)</f>
        <v>#REF!</v>
      </c>
      <c r="AE86" s="35" t="e">
        <f>IF(AE9-2&lt;0,0,-AC85/(1+Assump!$D$25)*Assump!$D$25)</f>
        <v>#REF!</v>
      </c>
      <c r="AF86" s="35" t="e">
        <f>IF(AF9-2&lt;0,0,-AD85/(1+Assump!$D$25)*Assump!$D$25)</f>
        <v>#REF!</v>
      </c>
      <c r="AG86" s="35" t="e">
        <f>IF(AG9-2&lt;0,0,-AE85/(1+Assump!$D$25)*Assump!$D$25)</f>
        <v>#REF!</v>
      </c>
      <c r="AH86" s="35" t="e">
        <f>IF(AH9-2&lt;0,0,-AF85/(1+Assump!$D$25)*Assump!$D$25)</f>
        <v>#REF!</v>
      </c>
      <c r="AI86" s="35" t="e">
        <f>IF(AI9-2&lt;0,0,-AG85/(1+Assump!$D$25)*Assump!$D$25)</f>
        <v>#REF!</v>
      </c>
      <c r="AJ86" s="35" t="e">
        <f>IF(AJ9-2&lt;0,0,-AH85/(1+Assump!$D$25)*Assump!$D$25)</f>
        <v>#REF!</v>
      </c>
      <c r="AK86" s="35" t="e">
        <f>IF(AK9-2&lt;0,0,-AI85/(1+Assump!$D$25)*Assump!$D$25)</f>
        <v>#REF!</v>
      </c>
      <c r="AL86" s="35" t="e">
        <f>IF(AL9-2&lt;0,0,-AJ85/(1+Assump!$D$25)*Assump!$D$25)</f>
        <v>#REF!</v>
      </c>
      <c r="AM86" s="35" t="e">
        <f>IF(AM9-2&lt;0,0,-AK85/(1+Assump!$D$25)*Assump!$D$25)</f>
        <v>#REF!</v>
      </c>
      <c r="AN86" s="35" t="e">
        <f>IF(AN9-2&lt;0,0,-AL85/(1+Assump!$D$25)*Assump!$D$25)</f>
        <v>#REF!</v>
      </c>
      <c r="AO86" s="35" t="e">
        <f>IF(AO9-2&lt;0,0,-AM85/(1+Assump!$D$25)*Assump!$D$25)</f>
        <v>#REF!</v>
      </c>
      <c r="AP86" s="35" t="e">
        <f>IF(AP9-2&lt;0,0,-AN85/(1+Assump!$D$25)*Assump!$D$25)</f>
        <v>#REF!</v>
      </c>
      <c r="AQ86" s="35" t="e">
        <f>IF(AQ9-2&lt;0,0,-AO85/(1+Assump!$D$25)*Assump!$D$25)</f>
        <v>#REF!</v>
      </c>
      <c r="AR86" s="35" t="e">
        <f>IF(AR9-2&lt;0,0,-AP85/(1+Assump!$D$25)*Assump!$D$25)</f>
        <v>#REF!</v>
      </c>
      <c r="AS86" s="35" t="e">
        <f>IF(AS9-2&lt;0,0,-AQ85/(1+Assump!$D$25)*Assump!$D$25)</f>
        <v>#REF!</v>
      </c>
      <c r="AT86" s="35" t="e">
        <f>IF(AT9-2&lt;0,0,-AR85/(1+Assump!$D$25)*Assump!$D$25)</f>
        <v>#REF!</v>
      </c>
      <c r="AU86" s="35" t="e">
        <f>IF(AU9-2&lt;0,0,-AS85/(1+Assump!$D$25)*Assump!$D$25)</f>
        <v>#REF!</v>
      </c>
      <c r="AV86" s="35" t="e">
        <f>IF(AV9-2&lt;0,0,-AT85/(1+Assump!$D$25)*Assump!$D$25)</f>
        <v>#REF!</v>
      </c>
      <c r="AW86" s="35" t="e">
        <f>IF(AW9-2&lt;0,0,-AU85/(1+Assump!$D$25)*Assump!$D$25)</f>
        <v>#REF!</v>
      </c>
      <c r="AX86" s="35" t="e">
        <f>IF(AX9-2&lt;0,0,-AV85/(1+Assump!$D$25)*Assump!$D$25)</f>
        <v>#REF!</v>
      </c>
      <c r="AY86" s="35" t="e">
        <f>IF(AY9-2&lt;0,0,-AW85/(1+Assump!$D$25)*Assump!$D$25)</f>
        <v>#REF!</v>
      </c>
      <c r="AZ86" s="35" t="e">
        <f>IF(AZ9-2&lt;0,0,-AX85/(1+Assump!$D$25)*Assump!$D$25)</f>
        <v>#REF!</v>
      </c>
      <c r="BA86" s="35" t="e">
        <f>IF(BA9-2&lt;0,0,-AY85/(1+Assump!$D$25)*Assump!$D$25)</f>
        <v>#REF!</v>
      </c>
      <c r="BB86" s="35" t="e">
        <f>IF(BB9-2&lt;0,0,-AZ85/(1+Assump!$D$25)*Assump!$D$25)</f>
        <v>#REF!</v>
      </c>
      <c r="BC86" s="35" t="e">
        <f>IF(BC9-2&lt;0,0,-BA85/(1+Assump!$D$25)*Assump!$D$25)</f>
        <v>#REF!</v>
      </c>
      <c r="BD86" s="35" t="e">
        <f>IF(BD9-2&lt;0,0,-BB85/(1+Assump!$D$25)*Assump!$D$25)</f>
        <v>#REF!</v>
      </c>
      <c r="BE86" s="35" t="e">
        <f>IF(BE9-2&lt;0,0,-BC85/(1+Assump!$D$25)*Assump!$D$25)</f>
        <v>#REF!</v>
      </c>
      <c r="BF86" s="35" t="e">
        <f>IF(BF9-2&lt;0,0,-BD85/(1+Assump!$D$25)*Assump!$D$25)</f>
        <v>#REF!</v>
      </c>
      <c r="BG86" s="35" t="e">
        <f>IF(BG9-2&lt;0,0,-BE85/(1+Assump!$D$25)*Assump!$D$25)</f>
        <v>#REF!</v>
      </c>
      <c r="BH86" s="35" t="e">
        <f>IF(BH9-2&lt;0,0,-BF85/(1+Assump!$D$25)*Assump!$D$25)</f>
        <v>#REF!</v>
      </c>
      <c r="BI86" s="35" t="e">
        <f>IF(BI9-2&lt;0,0,-BG85/(1+Assump!$D$25)*Assump!$D$25)</f>
        <v>#REF!</v>
      </c>
      <c r="BJ86" s="35" t="e">
        <f>IF(BJ9-2&lt;0,0,-BH85/(1+Assump!$D$25)*Assump!$D$25)</f>
        <v>#REF!</v>
      </c>
      <c r="BK86" s="35" t="e">
        <f>IF(BK9-2&lt;0,0,-BI85/(1+Assump!$D$25)*Assump!$D$25)</f>
        <v>#REF!</v>
      </c>
      <c r="BL86" s="35" t="e">
        <f>IF(BL9-2&lt;0,0,-BJ85/(1+Assump!$D$25)*Assump!$D$25)</f>
        <v>#REF!</v>
      </c>
      <c r="BM86" s="35" t="e">
        <f>IF(BM9-2&lt;0,0,-BK85/(1+Assump!$D$25)*Assump!$D$25)</f>
        <v>#REF!</v>
      </c>
      <c r="BN86" s="35" t="e">
        <f>IF(BN9-2&lt;0,0,-BL85/(1+Assump!$D$25)*Assump!$D$25)</f>
        <v>#REF!</v>
      </c>
      <c r="BO86" s="35" t="e">
        <f>IF(BO9-2&lt;0,0,-BM85/(1+Assump!$D$25)*Assump!$D$25)</f>
        <v>#REF!</v>
      </c>
      <c r="BP86" s="35" t="e">
        <f>IF(BP9-2&lt;0,0,-BN85/(1+Assump!$D$25)*Assump!$D$25)</f>
        <v>#REF!</v>
      </c>
      <c r="BQ86" s="35" t="e">
        <f>IF(BQ9-2&lt;0,0,-BO85/(1+Assump!$D$25)*Assump!$D$25)</f>
        <v>#REF!</v>
      </c>
      <c r="BR86" s="35" t="e">
        <f>IF(BR9-2&lt;0,0,-BP85/(1+Assump!$D$25)*Assump!$D$25)</f>
        <v>#REF!</v>
      </c>
      <c r="BS86" s="35" t="e">
        <f>IF(BS9-2&lt;0,0,-BQ85/(1+Assump!$D$25)*Assump!$D$25)</f>
        <v>#REF!</v>
      </c>
      <c r="BT86" s="35" t="e">
        <f>IF(BT9-2&lt;0,0,-BR85/(1+Assump!$D$25)*Assump!$D$25)</f>
        <v>#REF!</v>
      </c>
      <c r="BU86" s="35" t="e">
        <f>IF(BU9-2&lt;0,0,-BS85/(1+Assump!$D$25)*Assump!$D$25)</f>
        <v>#REF!</v>
      </c>
      <c r="BV86" s="35" t="e">
        <f>IF(BV9-2&lt;0,0,-BT85/(1+Assump!$D$25)*Assump!$D$25)</f>
        <v>#REF!</v>
      </c>
      <c r="BW86" s="35" t="e">
        <f>IF(BW9-2&lt;0,0,-BU85/(1+Assump!$D$25)*Assump!$D$25)</f>
        <v>#REF!</v>
      </c>
      <c r="BX86" s="35" t="e">
        <f>IF(BX9-2&lt;0,0,-BV85/(1+Assump!$D$25)*Assump!$D$25)</f>
        <v>#REF!</v>
      </c>
      <c r="BY86" s="35" t="e">
        <f>IF(BY9-2&lt;0,0,-BW85/(1+Assump!$D$25)*Assump!$D$25)</f>
        <v>#REF!</v>
      </c>
      <c r="BZ86" s="35" t="e">
        <f>IF(BZ9-2&lt;0,0,-BX85/(1+Assump!$D$25)*Assump!$D$25)</f>
        <v>#REF!</v>
      </c>
      <c r="CA86" s="35" t="e">
        <f>IF(CA9-2&lt;0,0,-BY85/(1+Assump!$D$25)*Assump!$D$25)</f>
        <v>#REF!</v>
      </c>
      <c r="CB86" s="35" t="e">
        <f>IF(CB9-2&lt;0,0,-BZ85/(1+Assump!$D$25)*Assump!$D$25)</f>
        <v>#REF!</v>
      </c>
      <c r="CC86" s="35" t="e">
        <f>IF(CC9-2&lt;0,0,-CA85/(1+Assump!$D$25)*Assump!$D$25)</f>
        <v>#REF!</v>
      </c>
      <c r="CD86" s="35" t="e">
        <f>IF(CD9-2&lt;0,0,-CB85/(1+Assump!$D$25)*Assump!$D$25)</f>
        <v>#REF!</v>
      </c>
      <c r="CE86" s="35" t="e">
        <f>IF(CE9-2&lt;0,0,-CC85/(1+Assump!$D$25)*Assump!$D$25)</f>
        <v>#REF!</v>
      </c>
      <c r="CF86" s="35" t="e">
        <f>IF(CF9-2&lt;0,0,-CD85/(1+Assump!$D$25)*Assump!$D$25)</f>
        <v>#REF!</v>
      </c>
      <c r="CG86" s="35" t="e">
        <f>IF(CG9-2&lt;0,0,-CE85/(1+Assump!$D$25)*Assump!$D$25)</f>
        <v>#REF!</v>
      </c>
      <c r="CH86" s="35" t="e">
        <f>IF(CH9-2&lt;0,0,-CF85/(1+Assump!$D$25)*Assump!$D$25)</f>
        <v>#REF!</v>
      </c>
      <c r="CI86" s="35" t="e">
        <f>IF(CI9-2&lt;0,0,-CG85/(1+Assump!$D$25)*Assump!$D$25)</f>
        <v>#REF!</v>
      </c>
      <c r="CJ86" s="35" t="e">
        <f>IF(CJ9-2&lt;0,0,-CH85/(1+Assump!$D$25)*Assump!$D$25)</f>
        <v>#REF!</v>
      </c>
      <c r="CK86" s="35" t="e">
        <f>IF(CK9-2&lt;0,0,-CI85/(1+Assump!$D$25)*Assump!$D$25)</f>
        <v>#REF!</v>
      </c>
      <c r="CL86" s="35" t="e">
        <f>IF(CL9-2&lt;0,0,-CJ85/(1+Assump!$D$25)*Assump!$D$25)</f>
        <v>#REF!</v>
      </c>
      <c r="CM86" s="35" t="e">
        <f>IF(CM9-2&lt;0,0,-CK85/(1+Assump!$D$25)*Assump!$D$25)</f>
        <v>#REF!</v>
      </c>
      <c r="CN86" s="35" t="e">
        <f>IF(CN9-2&lt;0,0,-CL85/(1+Assump!$D$25)*Assump!$D$25)</f>
        <v>#REF!</v>
      </c>
      <c r="CO86" s="35"/>
    </row>
    <row r="87" spans="1:93" ht="12.75" customHeight="1">
      <c r="A87" s="90"/>
      <c r="B87" s="91" t="s">
        <v>180</v>
      </c>
      <c r="C87" s="91" t="e">
        <f t="shared" ref="C87:CN87" si="43">SUM(C85:C86)</f>
        <v>#REF!</v>
      </c>
      <c r="D87" s="71" t="e">
        <f t="shared" si="43"/>
        <v>#REF!</v>
      </c>
      <c r="E87" s="91" t="e">
        <f t="shared" si="43"/>
        <v>#REF!</v>
      </c>
      <c r="F87" s="91" t="e">
        <f t="shared" si="43"/>
        <v>#REF!</v>
      </c>
      <c r="G87" s="91" t="e">
        <f t="shared" si="43"/>
        <v>#REF!</v>
      </c>
      <c r="H87" s="91" t="e">
        <f t="shared" si="43"/>
        <v>#REF!</v>
      </c>
      <c r="I87" s="91" t="e">
        <f t="shared" si="43"/>
        <v>#REF!</v>
      </c>
      <c r="J87" s="91" t="e">
        <f t="shared" si="43"/>
        <v>#REF!</v>
      </c>
      <c r="K87" s="91" t="e">
        <f t="shared" si="43"/>
        <v>#REF!</v>
      </c>
      <c r="L87" s="91" t="e">
        <f t="shared" si="43"/>
        <v>#REF!</v>
      </c>
      <c r="M87" s="91" t="e">
        <f t="shared" si="43"/>
        <v>#REF!</v>
      </c>
      <c r="N87" s="91" t="e">
        <f t="shared" si="43"/>
        <v>#REF!</v>
      </c>
      <c r="O87" s="91" t="e">
        <f t="shared" si="43"/>
        <v>#REF!</v>
      </c>
      <c r="P87" s="91" t="e">
        <f t="shared" si="43"/>
        <v>#REF!</v>
      </c>
      <c r="Q87" s="91" t="e">
        <f t="shared" si="43"/>
        <v>#REF!</v>
      </c>
      <c r="R87" s="91" t="e">
        <f t="shared" si="43"/>
        <v>#REF!</v>
      </c>
      <c r="S87" s="91" t="e">
        <f t="shared" si="43"/>
        <v>#REF!</v>
      </c>
      <c r="T87" s="91" t="e">
        <f t="shared" si="43"/>
        <v>#REF!</v>
      </c>
      <c r="U87" s="91" t="e">
        <f t="shared" si="43"/>
        <v>#REF!</v>
      </c>
      <c r="V87" s="91" t="e">
        <f t="shared" si="43"/>
        <v>#REF!</v>
      </c>
      <c r="W87" s="91" t="e">
        <f t="shared" si="43"/>
        <v>#REF!</v>
      </c>
      <c r="X87" s="91" t="e">
        <f t="shared" si="43"/>
        <v>#REF!</v>
      </c>
      <c r="Y87" s="91" t="e">
        <f t="shared" si="43"/>
        <v>#REF!</v>
      </c>
      <c r="Z87" s="91" t="e">
        <f t="shared" si="43"/>
        <v>#REF!</v>
      </c>
      <c r="AA87" s="91" t="e">
        <f t="shared" si="43"/>
        <v>#REF!</v>
      </c>
      <c r="AB87" s="91" t="e">
        <f t="shared" si="43"/>
        <v>#REF!</v>
      </c>
      <c r="AC87" s="91" t="e">
        <f t="shared" si="43"/>
        <v>#REF!</v>
      </c>
      <c r="AD87" s="91" t="e">
        <f t="shared" si="43"/>
        <v>#REF!</v>
      </c>
      <c r="AE87" s="91" t="e">
        <f t="shared" si="43"/>
        <v>#REF!</v>
      </c>
      <c r="AF87" s="91" t="e">
        <f t="shared" si="43"/>
        <v>#REF!</v>
      </c>
      <c r="AG87" s="91" t="e">
        <f t="shared" si="43"/>
        <v>#REF!</v>
      </c>
      <c r="AH87" s="91" t="e">
        <f t="shared" si="43"/>
        <v>#REF!</v>
      </c>
      <c r="AI87" s="91" t="e">
        <f t="shared" si="43"/>
        <v>#REF!</v>
      </c>
      <c r="AJ87" s="91" t="e">
        <f t="shared" si="43"/>
        <v>#REF!</v>
      </c>
      <c r="AK87" s="70" t="e">
        <f t="shared" si="43"/>
        <v>#REF!</v>
      </c>
      <c r="AL87" s="91" t="e">
        <f t="shared" si="43"/>
        <v>#REF!</v>
      </c>
      <c r="AM87" s="91" t="e">
        <f t="shared" si="43"/>
        <v>#REF!</v>
      </c>
      <c r="AN87" s="91" t="e">
        <f t="shared" si="43"/>
        <v>#REF!</v>
      </c>
      <c r="AO87" s="91" t="e">
        <f t="shared" si="43"/>
        <v>#REF!</v>
      </c>
      <c r="AP87" s="91" t="e">
        <f t="shared" si="43"/>
        <v>#REF!</v>
      </c>
      <c r="AQ87" s="91" t="e">
        <f t="shared" si="43"/>
        <v>#REF!</v>
      </c>
      <c r="AR87" s="91" t="e">
        <f t="shared" si="43"/>
        <v>#REF!</v>
      </c>
      <c r="AS87" s="91" t="e">
        <f t="shared" si="43"/>
        <v>#REF!</v>
      </c>
      <c r="AT87" s="91" t="e">
        <f t="shared" si="43"/>
        <v>#REF!</v>
      </c>
      <c r="AU87" s="91" t="e">
        <f t="shared" si="43"/>
        <v>#REF!</v>
      </c>
      <c r="AV87" s="91" t="e">
        <f t="shared" si="43"/>
        <v>#REF!</v>
      </c>
      <c r="AW87" s="91" t="e">
        <f t="shared" si="43"/>
        <v>#REF!</v>
      </c>
      <c r="AX87" s="91" t="e">
        <f t="shared" si="43"/>
        <v>#REF!</v>
      </c>
      <c r="AY87" s="91" t="e">
        <f t="shared" si="43"/>
        <v>#REF!</v>
      </c>
      <c r="AZ87" s="91" t="e">
        <f t="shared" si="43"/>
        <v>#REF!</v>
      </c>
      <c r="BA87" s="91" t="e">
        <f t="shared" si="43"/>
        <v>#REF!</v>
      </c>
      <c r="BB87" s="91" t="e">
        <f t="shared" si="43"/>
        <v>#REF!</v>
      </c>
      <c r="BC87" s="91" t="e">
        <f t="shared" si="43"/>
        <v>#REF!</v>
      </c>
      <c r="BD87" s="91" t="e">
        <f t="shared" si="43"/>
        <v>#REF!</v>
      </c>
      <c r="BE87" s="91" t="e">
        <f t="shared" si="43"/>
        <v>#REF!</v>
      </c>
      <c r="BF87" s="91" t="e">
        <f t="shared" si="43"/>
        <v>#REF!</v>
      </c>
      <c r="BG87" s="91" t="e">
        <f t="shared" si="43"/>
        <v>#REF!</v>
      </c>
      <c r="BH87" s="91" t="e">
        <f t="shared" si="43"/>
        <v>#REF!</v>
      </c>
      <c r="BI87" s="91" t="e">
        <f t="shared" si="43"/>
        <v>#REF!</v>
      </c>
      <c r="BJ87" s="91" t="e">
        <f t="shared" si="43"/>
        <v>#REF!</v>
      </c>
      <c r="BK87" s="91" t="e">
        <f t="shared" si="43"/>
        <v>#REF!</v>
      </c>
      <c r="BL87" s="91" t="e">
        <f t="shared" si="43"/>
        <v>#REF!</v>
      </c>
      <c r="BM87" s="91" t="e">
        <f t="shared" si="43"/>
        <v>#REF!</v>
      </c>
      <c r="BN87" s="91" t="e">
        <f t="shared" si="43"/>
        <v>#REF!</v>
      </c>
      <c r="BO87" s="91" t="e">
        <f t="shared" si="43"/>
        <v>#REF!</v>
      </c>
      <c r="BP87" s="91" t="e">
        <f t="shared" si="43"/>
        <v>#REF!</v>
      </c>
      <c r="BQ87" s="91" t="e">
        <f t="shared" si="43"/>
        <v>#REF!</v>
      </c>
      <c r="BR87" s="91" t="e">
        <f t="shared" si="43"/>
        <v>#REF!</v>
      </c>
      <c r="BS87" s="91" t="e">
        <f t="shared" si="43"/>
        <v>#REF!</v>
      </c>
      <c r="BT87" s="91" t="e">
        <f t="shared" si="43"/>
        <v>#REF!</v>
      </c>
      <c r="BU87" s="91" t="e">
        <f t="shared" si="43"/>
        <v>#REF!</v>
      </c>
      <c r="BV87" s="91" t="e">
        <f t="shared" si="43"/>
        <v>#REF!</v>
      </c>
      <c r="BW87" s="91" t="e">
        <f t="shared" si="43"/>
        <v>#REF!</v>
      </c>
      <c r="BX87" s="91" t="e">
        <f t="shared" si="43"/>
        <v>#REF!</v>
      </c>
      <c r="BY87" s="91" t="e">
        <f t="shared" si="43"/>
        <v>#REF!</v>
      </c>
      <c r="BZ87" s="91" t="e">
        <f t="shared" si="43"/>
        <v>#REF!</v>
      </c>
      <c r="CA87" s="91" t="e">
        <f t="shared" si="43"/>
        <v>#REF!</v>
      </c>
      <c r="CB87" s="91" t="e">
        <f t="shared" si="43"/>
        <v>#REF!</v>
      </c>
      <c r="CC87" s="91" t="e">
        <f t="shared" si="43"/>
        <v>#REF!</v>
      </c>
      <c r="CD87" s="91" t="e">
        <f t="shared" si="43"/>
        <v>#REF!</v>
      </c>
      <c r="CE87" s="91" t="e">
        <f t="shared" si="43"/>
        <v>#REF!</v>
      </c>
      <c r="CF87" s="91" t="e">
        <f t="shared" si="43"/>
        <v>#REF!</v>
      </c>
      <c r="CG87" s="91" t="e">
        <f t="shared" si="43"/>
        <v>#REF!</v>
      </c>
      <c r="CH87" s="91" t="e">
        <f t="shared" si="43"/>
        <v>#REF!</v>
      </c>
      <c r="CI87" s="91" t="e">
        <f t="shared" si="43"/>
        <v>#REF!</v>
      </c>
      <c r="CJ87" s="91" t="e">
        <f t="shared" si="43"/>
        <v>#REF!</v>
      </c>
      <c r="CK87" s="91" t="e">
        <f t="shared" si="43"/>
        <v>#REF!</v>
      </c>
      <c r="CL87" s="91" t="e">
        <f t="shared" si="43"/>
        <v>#REF!</v>
      </c>
      <c r="CM87" s="91" t="e">
        <f t="shared" si="43"/>
        <v>#REF!</v>
      </c>
      <c r="CN87" s="91" t="e">
        <f t="shared" si="43"/>
        <v>#REF!</v>
      </c>
      <c r="CO87" s="90"/>
    </row>
    <row r="88" spans="1:93" ht="12.75" customHeight="1">
      <c r="A88" s="90"/>
      <c r="B88" s="90" t="s">
        <v>181</v>
      </c>
      <c r="C88" s="90"/>
      <c r="D88" s="92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90"/>
      <c r="AB88" s="90"/>
      <c r="AC88" s="90"/>
      <c r="AD88" s="90"/>
      <c r="AE88" s="90"/>
      <c r="AF88" s="90"/>
      <c r="AG88" s="90"/>
      <c r="AH88" s="90"/>
      <c r="AI88" s="90"/>
      <c r="AJ88" s="90"/>
      <c r="AK88" s="37"/>
      <c r="AL88" s="90"/>
      <c r="AM88" s="90"/>
      <c r="AN88" s="90"/>
      <c r="AO88" s="90"/>
      <c r="AP88" s="90"/>
      <c r="AQ88" s="90"/>
      <c r="AR88" s="90"/>
      <c r="AS88" s="90"/>
      <c r="AT88" s="90"/>
      <c r="AU88" s="90"/>
      <c r="AV88" s="90"/>
      <c r="AW88" s="90"/>
      <c r="AX88" s="90"/>
      <c r="AY88" s="90"/>
      <c r="AZ88" s="90"/>
      <c r="BA88" s="90"/>
      <c r="BB88" s="90"/>
      <c r="BC88" s="90"/>
      <c r="BD88" s="90"/>
      <c r="BE88" s="90"/>
      <c r="BF88" s="90"/>
      <c r="BG88" s="90"/>
      <c r="BH88" s="90"/>
      <c r="BI88" s="90"/>
      <c r="BJ88" s="90"/>
      <c r="BK88" s="90"/>
      <c r="BL88" s="90"/>
      <c r="BM88" s="90"/>
      <c r="BN88" s="90"/>
      <c r="BO88" s="90"/>
      <c r="BP88" s="90"/>
      <c r="BQ88" s="90"/>
      <c r="BR88" s="90"/>
      <c r="BS88" s="90"/>
      <c r="BT88" s="90"/>
      <c r="BU88" s="90"/>
      <c r="BV88" s="90"/>
      <c r="BW88" s="90"/>
      <c r="BX88" s="90"/>
      <c r="BY88" s="90"/>
      <c r="BZ88" s="90"/>
      <c r="CA88" s="90"/>
      <c r="CB88" s="90"/>
      <c r="CC88" s="90"/>
      <c r="CD88" s="90"/>
      <c r="CE88" s="90"/>
      <c r="CF88" s="90"/>
      <c r="CG88" s="90"/>
      <c r="CH88" s="90"/>
      <c r="CI88" s="90"/>
      <c r="CJ88" s="90"/>
      <c r="CK88" s="90"/>
      <c r="CL88" s="90"/>
      <c r="CM88" s="90"/>
      <c r="CN88" s="90"/>
      <c r="CO88" s="90"/>
    </row>
    <row r="89" spans="1:93" ht="12.75" customHeight="1">
      <c r="A89" s="35"/>
      <c r="B89" s="63" t="s">
        <v>182</v>
      </c>
      <c r="C89" s="35">
        <f t="shared" ref="C89:C96" si="44">SUM(D89:CN89)</f>
        <v>2200549.9500000002</v>
      </c>
      <c r="D89" s="131">
        <f>Финансирование!C3/1000*$C$204</f>
        <v>2200549.9500000002</v>
      </c>
      <c r="E89" s="35">
        <v>0</v>
      </c>
      <c r="F89" s="35">
        <v>0</v>
      </c>
      <c r="G89" s="35">
        <v>0</v>
      </c>
      <c r="H89" s="35">
        <v>0</v>
      </c>
      <c r="I89" s="35">
        <v>0</v>
      </c>
      <c r="J89" s="35">
        <v>0</v>
      </c>
      <c r="K89" s="35">
        <v>0</v>
      </c>
      <c r="L89" s="35">
        <v>0</v>
      </c>
      <c r="M89" s="35">
        <v>0</v>
      </c>
      <c r="N89" s="35">
        <v>0</v>
      </c>
      <c r="O89" s="35">
        <v>0</v>
      </c>
      <c r="P89" s="35">
        <v>0</v>
      </c>
      <c r="Q89" s="35">
        <v>0</v>
      </c>
      <c r="R89" s="35">
        <v>0</v>
      </c>
      <c r="S89" s="35">
        <v>0</v>
      </c>
      <c r="T89" s="35">
        <v>0</v>
      </c>
      <c r="U89" s="35">
        <v>0</v>
      </c>
      <c r="V89" s="35">
        <v>0</v>
      </c>
      <c r="W89" s="35">
        <v>0</v>
      </c>
      <c r="X89" s="35">
        <v>0</v>
      </c>
      <c r="Y89" s="35">
        <v>0</v>
      </c>
      <c r="Z89" s="35">
        <v>0</v>
      </c>
      <c r="AA89" s="35">
        <v>0</v>
      </c>
      <c r="AB89" s="35">
        <v>0</v>
      </c>
      <c r="AC89" s="35">
        <v>0</v>
      </c>
      <c r="AD89" s="35">
        <v>0</v>
      </c>
      <c r="AE89" s="35">
        <v>0</v>
      </c>
      <c r="AF89" s="35">
        <v>0</v>
      </c>
      <c r="AG89" s="35">
        <v>0</v>
      </c>
      <c r="AH89" s="35">
        <v>0</v>
      </c>
      <c r="AI89" s="35">
        <v>0</v>
      </c>
      <c r="AJ89" s="35">
        <v>0</v>
      </c>
      <c r="AK89" s="35">
        <v>0</v>
      </c>
      <c r="AL89" s="35">
        <v>0</v>
      </c>
      <c r="AM89" s="35">
        <v>0</v>
      </c>
      <c r="AN89" s="35">
        <v>0</v>
      </c>
      <c r="AO89" s="35">
        <v>0</v>
      </c>
      <c r="AP89" s="35">
        <v>0</v>
      </c>
      <c r="AQ89" s="35">
        <v>0</v>
      </c>
      <c r="AR89" s="35">
        <v>0</v>
      </c>
      <c r="AS89" s="35">
        <v>0</v>
      </c>
      <c r="AT89" s="35">
        <v>0</v>
      </c>
      <c r="AU89" s="35">
        <v>0</v>
      </c>
      <c r="AV89" s="35">
        <v>0</v>
      </c>
      <c r="AW89" s="35">
        <v>0</v>
      </c>
      <c r="AX89" s="35">
        <v>0</v>
      </c>
      <c r="AY89" s="35">
        <v>0</v>
      </c>
      <c r="AZ89" s="35">
        <v>0</v>
      </c>
      <c r="BA89" s="35">
        <v>0</v>
      </c>
      <c r="BB89" s="35">
        <v>0</v>
      </c>
      <c r="BC89" s="35">
        <v>0</v>
      </c>
      <c r="BD89" s="35">
        <v>0</v>
      </c>
      <c r="BE89" s="35">
        <v>0</v>
      </c>
      <c r="BF89" s="35">
        <v>0</v>
      </c>
      <c r="BG89" s="35">
        <v>0</v>
      </c>
      <c r="BH89" s="35">
        <v>0</v>
      </c>
      <c r="BI89" s="35">
        <v>0</v>
      </c>
      <c r="BJ89" s="35">
        <v>0</v>
      </c>
      <c r="BK89" s="35">
        <v>0</v>
      </c>
      <c r="BL89" s="35">
        <v>0</v>
      </c>
      <c r="BM89" s="35">
        <v>0</v>
      </c>
      <c r="BN89" s="35">
        <v>0</v>
      </c>
      <c r="BO89" s="35">
        <v>0</v>
      </c>
      <c r="BP89" s="35">
        <v>0</v>
      </c>
      <c r="BQ89" s="35">
        <v>0</v>
      </c>
      <c r="BR89" s="35">
        <v>0</v>
      </c>
      <c r="BS89" s="35">
        <v>0</v>
      </c>
      <c r="BT89" s="35">
        <v>0</v>
      </c>
      <c r="BU89" s="35">
        <v>0</v>
      </c>
      <c r="BV89" s="35">
        <v>0</v>
      </c>
      <c r="BW89" s="35">
        <v>0</v>
      </c>
      <c r="BX89" s="35">
        <v>0</v>
      </c>
      <c r="BY89" s="35">
        <v>0</v>
      </c>
      <c r="BZ89" s="35">
        <v>0</v>
      </c>
      <c r="CA89" s="35">
        <v>0</v>
      </c>
      <c r="CB89" s="35">
        <v>0</v>
      </c>
      <c r="CC89" s="35">
        <v>0</v>
      </c>
      <c r="CD89" s="35">
        <v>0</v>
      </c>
      <c r="CE89" s="35">
        <v>0</v>
      </c>
      <c r="CF89" s="35">
        <v>0</v>
      </c>
      <c r="CG89" s="35">
        <v>0</v>
      </c>
      <c r="CH89" s="35">
        <v>0</v>
      </c>
      <c r="CI89" s="35">
        <v>0</v>
      </c>
      <c r="CJ89" s="35">
        <v>0</v>
      </c>
      <c r="CK89" s="35">
        <v>0</v>
      </c>
      <c r="CL89" s="35">
        <v>0</v>
      </c>
      <c r="CM89" s="35">
        <v>0</v>
      </c>
      <c r="CN89" s="35">
        <v>0</v>
      </c>
      <c r="CO89" s="35"/>
    </row>
    <row r="90" spans="1:93" ht="12.75" customHeight="1">
      <c r="A90" s="35"/>
      <c r="B90" s="63" t="s">
        <v>183</v>
      </c>
      <c r="C90" s="35" t="e">
        <f t="shared" si="44"/>
        <v>#REF!</v>
      </c>
      <c r="D90" s="60" t="e">
        <f>IF(C191&lt;0,0,IF((D83+D87+D89+D91+D92+D93+C97)&lt;Assump!$D$65,0,IF(D67&gt;0,MAX(-D67,(Assump!$D$65-D83-D87-D89-D91-D92-D93-C97)),0)))</f>
        <v>#REF!</v>
      </c>
      <c r="E90" s="35" t="e">
        <f>IF(D191&lt;0,0,IF((E83+E87+E89+E91+E92+E93+D97)&lt;Assump!$D$65,0,IF(E67&gt;0,MAX(-E67,(Assump!$D$65-E83-E87-E89-E91-E92-E93-D97)),0)))</f>
        <v>#REF!</v>
      </c>
      <c r="F90" s="35" t="e">
        <f>IF(E191&lt;0,0,IF((F83+F87+F89+F91+F92+F93+E97)&lt;Assump!$D$65,0,IF(F67&gt;0,MAX(-F67,(Assump!$D$65-F83-F87-F89-F91-F92-F93-E97)),0)))</f>
        <v>#REF!</v>
      </c>
      <c r="G90" s="35" t="e">
        <f>IF(F191&lt;0,0,IF((G83+G87+G89+G91+G92+G93+F97)&lt;Assump!$D$65,0,IF(G67&gt;0,MAX(-G67,(Assump!$D$65-G83-G87-G89-G91-G92-G93-F97)),0)))</f>
        <v>#REF!</v>
      </c>
      <c r="H90" s="35" t="e">
        <f>IF(G191&lt;0,0,IF((H83+H87+H89+H91+H92+H93+G97)&lt;Assump!$D$65,0,IF(H67&gt;0,MAX(-H67,(Assump!$D$65-H83-H87-H89-H91-H92-H93-G97)),0)))</f>
        <v>#REF!</v>
      </c>
      <c r="I90" s="35" t="e">
        <f>IF(H191&lt;0,0,IF((I83+I87+I89+I91+I92+I93+H97)&lt;Assump!$D$65,0,IF(I67&gt;0,MAX(-I67,(Assump!$D$65-I83-I87-I89-I91-I92-I93-H97)),0)))</f>
        <v>#REF!</v>
      </c>
      <c r="J90" s="35" t="e">
        <f>IF(I191&lt;0,0,IF((J83+J87+J89+J91+J92+J93+I97)&lt;Assump!$D$65,0,IF(J67&gt;0,MAX(-J67,(Assump!$D$65-J83-J87-J89-J91-J92-J93-I97)),0)))</f>
        <v>#REF!</v>
      </c>
      <c r="K90" s="35" t="e">
        <f>IF(J191&lt;0,0,IF((K83+K87+K89+K91+K92+K93+J97)&lt;Assump!$D$65,0,IF(K67&gt;0,MAX(-K67,(Assump!$D$65-K83-K87-K89-K91-K92-K93-J97)),0)))</f>
        <v>#REF!</v>
      </c>
      <c r="L90" s="35" t="e">
        <f>IF(K191&lt;0,0,IF((L83+L87+L89+L91+L92+L93+K97)&lt;Assump!$D$65,0,IF(L67&gt;0,MAX(-L67,(Assump!$D$65-L83-L87-L89-L91-L92-L93-K97)),0)))</f>
        <v>#REF!</v>
      </c>
      <c r="M90" s="35" t="e">
        <f>IF(L191&lt;0,0,IF((M83+M87+M89+M91+M92+M93+L97)&lt;Assump!$D$65,0,IF(M67&gt;0,MAX(-M67,(Assump!$D$65-M83-M87-M89-M91-M92-M93-L97)),0)))</f>
        <v>#REF!</v>
      </c>
      <c r="N90" s="35" t="e">
        <f>IF(M191&lt;0,0,IF((N83+N87+N89+N91+N92+N93+M97)&lt;Assump!$D$65,0,IF(N67&gt;0,MAX(-N67,(Assump!$D$65-N83-N87-N89-N91-N92-N93-M97)),0)))</f>
        <v>#REF!</v>
      </c>
      <c r="O90" s="35" t="e">
        <f>IF(N191&lt;0,0,IF((O83+O87+O89+O91+O92+O93+N97)&lt;Assump!$D$65,0,IF(O67&gt;0,MAX(-O67,(Assump!$D$65-O83-O87-O89-O91-O92-O93-N97)),0)))</f>
        <v>#REF!</v>
      </c>
      <c r="P90" s="35" t="e">
        <f>IF(O191&lt;0,0,IF((P83+P87+P89+P91+P92+P93+O97)&lt;Assump!$D$65,0,IF(P67&gt;0,MAX(-P67,(Assump!$D$65-P83-P87-P89-P91-P92-P93-O97)),0)))</f>
        <v>#REF!</v>
      </c>
      <c r="Q90" s="35" t="e">
        <f>IF(P191&lt;0,0,IF((Q83+Q87+Q89+Q91+Q92+Q93+P97)&lt;Assump!$D$65,0,IF(Q67&gt;0,MAX(-Q67,(Assump!$D$65-Q83-Q87-Q89-Q91-Q92-Q93-P97)),0)))</f>
        <v>#REF!</v>
      </c>
      <c r="R90" s="35" t="e">
        <f>IF(Q191&lt;0,0,IF((R83+R87+R89+R91+R92+R93+Q97)&lt;Assump!$D$65,0,IF(R67&gt;0,MAX(-R67,(Assump!$D$65-R83-R87-R89-R91-R92-R93-Q97)),0)))</f>
        <v>#REF!</v>
      </c>
      <c r="S90" s="35" t="e">
        <f>IF(R191&lt;0,0,IF((S83+S87+S89+S91+S92+S93+R97)&lt;Assump!$D$65,0,IF(S67&gt;0,MAX(-S67,(Assump!$D$65-S83-S87-S89-S91-S92-S93-R97)),0)))</f>
        <v>#REF!</v>
      </c>
      <c r="T90" s="35" t="e">
        <f>IF(S191&lt;0,0,IF((T83+T87+T89+T91+T92+T93+S97)&lt;Assump!$D$65,0,IF(T67&gt;0,MAX(-T67,(Assump!$D$65-T83-T87-T89-T91-T92-T93-S97)),0)))</f>
        <v>#REF!</v>
      </c>
      <c r="U90" s="35" t="e">
        <f>IF(T191&lt;0,0,IF((U83+U87+U89+U91+U92+U93+T97)&lt;Assump!$D$65,0,IF(U67&gt;0,MAX(-U67,(Assump!$D$65-U83-U87-U89-U91-U92-U93-T97)),0)))</f>
        <v>#REF!</v>
      </c>
      <c r="V90" s="35" t="e">
        <f>IF(U191&lt;0,0,IF((V83+V87+V89+V91+V92+V93+U97)&lt;Assump!$D$65,0,IF(V67&gt;0,MAX(-V67,(Assump!$D$65-V83-V87-V89-V91-V92-V93-U97)),0)))</f>
        <v>#REF!</v>
      </c>
      <c r="W90" s="35" t="e">
        <f>IF(V191&lt;0,0,IF((W83+W87+W89+W91+W92+W93+V97)&lt;Assump!$D$65,0,IF(W67&gt;0,MAX(-W67,(Assump!$D$65-W83-W87-W89-W91-W92-W93-V97)),0)))</f>
        <v>#REF!</v>
      </c>
      <c r="X90" s="35" t="e">
        <f>IF(W191&lt;0,0,IF((X83+X87+X89+X91+X92+X93+W97)&lt;Assump!$D$65,0,IF(X67&gt;0,MAX(-X67,(Assump!$D$65-X83-X87-X89-X91-X92-X93-W97)),0)))</f>
        <v>#REF!</v>
      </c>
      <c r="Y90" s="35" t="e">
        <f>IF(X191&lt;0,0,IF((Y83+Y87+Y89+Y91+Y92+Y93+X97)&lt;Assump!$D$65,0,IF(Y67&gt;0,MAX(-Y67,(Assump!$D$65-Y83-Y87-Y89-Y91-Y92-Y93-X97)),0)))</f>
        <v>#REF!</v>
      </c>
      <c r="Z90" s="35" t="e">
        <f>IF(Y191&lt;0,0,IF((Z83+Z87+Z89+Z91+Z92+Z93+Y97)&lt;Assump!$D$65,0,IF(Z67&gt;0,MAX(-Z67,(Assump!$D$65-Z83-Z87-Z89-Z91-Z92-Z93-Y97)),0)))</f>
        <v>#REF!</v>
      </c>
      <c r="AA90" s="35" t="e">
        <f>IF(Z191&lt;0,0,IF((AA83+AA87+AA89+AA91+AA92+AA93+Z97)&lt;Assump!$D$65,0,IF(AA67&gt;0,MAX(-AA67,(Assump!$D$65-AA83-AA87-AA89-AA91-AA92-AA93-Z97)),0)))</f>
        <v>#REF!</v>
      </c>
      <c r="AB90" s="35" t="e">
        <f>IF(AA191&lt;0,0,IF((AB83+AB87+AB89+AB91+AB92+AB93+AA97)&lt;Assump!$D$65,0,IF(AB67&gt;0,MAX(-AB67,(Assump!$D$65-AB83-AB87-AB89-AB91-AB92-AB93-AA97)),0)))</f>
        <v>#REF!</v>
      </c>
      <c r="AC90" s="35" t="e">
        <f>IF(AB191&lt;0,0,IF((AC83+AC87+AC89+AC91+AC92+AC93+AB97)&lt;Assump!$D$65,0,IF(AC67&gt;0,MAX(-AC67,(Assump!$D$65-AC83-AC87-AC89-AC91-AC92-AC93-AB97)),0)))</f>
        <v>#REF!</v>
      </c>
      <c r="AD90" s="35" t="e">
        <f>IF(AC191&lt;0,0,IF((AD83+AD87+AD89+AD91+AD92+AD93+AC97)&lt;Assump!$D$65,0,IF(AD67&gt;0,MAX(-AD67,(Assump!$D$65-AD83-AD87-AD89-AD91-AD92-AD93-AC97)),0)))</f>
        <v>#REF!</v>
      </c>
      <c r="AE90" s="35" t="e">
        <f>IF(AD191&lt;0,0,IF((AE83+AE87+AE89+AE91+AE92+AE93+AD97)&lt;Assump!$D$65,0,IF(AE67&gt;0,MAX(-AE67,(Assump!$D$65-AE83-AE87-AE89-AE91-AE92-AE93-AD97)),0)))</f>
        <v>#REF!</v>
      </c>
      <c r="AF90" s="35" t="e">
        <f>IF(AE191&lt;0,0,IF((AF83+AF87+AF89+AF91+AF92+AF93+AE97)&lt;Assump!$D$65,0,IF(AF67&gt;0,MAX(-AF67,(Assump!$D$65-AF83-AF87-AF89-AF91-AF92-AF93-AE97)),0)))</f>
        <v>#REF!</v>
      </c>
      <c r="AG90" s="35" t="e">
        <f>IF(AF191&lt;0,0,IF((AG83+AG87+AG89+AG91+AG92+AG93+AF97)&lt;Assump!$D$65,0,IF(AG67&gt;0,MAX(-AG67,(Assump!$D$65-AG83-AG87-AG89-AG91-AG92-AG93-AF97)),0)))</f>
        <v>#REF!</v>
      </c>
      <c r="AH90" s="35" t="e">
        <f>IF(AG191&lt;0,0,IF((AH83+AH87+AH89+AH91+AH92+AH93+AG97)&lt;Assump!$D$65,0,IF(AH67&gt;0,MAX(-AH67,(Assump!$D$65-AH83-AH87-AH89-AH91-AH92-AH93-AG97)),0)))</f>
        <v>#REF!</v>
      </c>
      <c r="AI90" s="35" t="e">
        <f>IF(AH191&lt;0,0,IF((AI83+AI87+AI89+AI91+AI92+AI93+AH97)&lt;Assump!$D$65,0,IF(AI67&gt;0,MAX(-AI67,(Assump!$D$65-AI83-AI87-AI89-AI91-AI92-AI93-AH97)),0)))</f>
        <v>#REF!</v>
      </c>
      <c r="AJ90" s="35" t="e">
        <f>IF(AI191&lt;0,0,IF((AJ83+AJ87+AJ89+AJ91+AJ92+AJ93+AI97)&lt;Assump!$D$65,0,IF(AJ67&gt;0,MAX(-AJ67,(Assump!$D$65-AJ83-AJ87-AJ89-AJ91-AJ92-AJ93-AI97)),0)))</f>
        <v>#REF!</v>
      </c>
      <c r="AK90" s="35" t="e">
        <f>IF(AJ191&lt;0,0,IF((AK83+AK87+AK89+AK91+AK92+AK93+AJ97)&lt;Assump!$D$65,0,IF(AK67&gt;0,MAX(-AK67,(Assump!$D$65-AK83-AK87-AK89-AK91-AK92-AK93-AJ97)),0)))</f>
        <v>#REF!</v>
      </c>
      <c r="AL90" s="35" t="e">
        <f>IF(AK191&lt;0,0,IF((AL83+AL87+AL89+AL91+AL92+AL93+AK97)&lt;Assump!$D$65,0,IF(AL67&gt;0,MAX(-AL67,(Assump!$D$65-AL83-AL87-AL89-AL91-AL92-AL93-AK97)),0)))</f>
        <v>#REF!</v>
      </c>
      <c r="AM90" s="35" t="e">
        <f>IF(AL191&lt;0,0,IF((AM83+AM87+AM89+AM91+AM92+AM93+AL97)&lt;Assump!$D$65,0,IF(AM67&gt;0,MAX(-AM67,(Assump!$D$65-AM83-AM87-AM89-AM91-AM92-AM93-AL97)),0)))</f>
        <v>#REF!</v>
      </c>
      <c r="AN90" s="35" t="e">
        <f>IF(AM191&lt;0,0,IF((AN83+AN87+AN89+AN91+AN92+AN93+AM97)&lt;Assump!$D$65,0,IF(AN67&gt;0,MAX(-AN67,(Assump!$D$65-AN83-AN87-AN89-AN91-AN92-AN93-AM97)),0)))</f>
        <v>#REF!</v>
      </c>
      <c r="AO90" s="35" t="e">
        <f>IF(AN191&lt;0,0,IF((AO83+AO87+AO89+AO91+AO92+AO93+AN97)&lt;Assump!$D$65,0,IF(AO67&gt;0,MAX(-AO67,(Assump!$D$65-AO83-AO87-AO89-AO91-AO92-AO93-AN97)),0)))</f>
        <v>#REF!</v>
      </c>
      <c r="AP90" s="35" t="e">
        <f>IF(AO191&lt;0,0,IF((AP83+AP87+AP89+AP91+AP92+AP93+AO97)&lt;Assump!$D$65,0,IF(AP67&gt;0,MAX(-AP67,(Assump!$D$65-AP83-AP87-AP89-AP91-AP92-AP93-AO97)),0)))</f>
        <v>#REF!</v>
      </c>
      <c r="AQ90" s="35" t="e">
        <f>IF(AP191&lt;0,0,IF((AQ83+AQ87+AQ89+AQ91+AQ92+AQ93+AP97)&lt;Assump!$D$65,0,IF(AQ67&gt;0,MAX(-AQ67,(Assump!$D$65-AQ83-AQ87-AQ89-AQ91-AQ92-AQ93-AP97)),0)))</f>
        <v>#REF!</v>
      </c>
      <c r="AR90" s="35" t="e">
        <f>IF(AQ191&lt;0,0,IF((AR83+AR87+AR89+AR91+AR92+AR93+AQ97)&lt;Assump!$D$65,0,IF(AR67&gt;0,MAX(-AR67,(Assump!$D$65-AR83-AR87-AR89-AR91-AR92-AR93-AQ97)),0)))</f>
        <v>#REF!</v>
      </c>
      <c r="AS90" s="35" t="e">
        <f>IF(AR191&lt;0,0,IF((AS83+AS87+AS89+AS91+AS92+AS93+AR97)&lt;Assump!$D$65,0,IF(AS67&gt;0,MAX(-AS67,(Assump!$D$65-AS83-AS87-AS89-AS91-AS92-AS93-AR97)),0)))</f>
        <v>#REF!</v>
      </c>
      <c r="AT90" s="35" t="e">
        <f>IF(AS191&lt;0,0,IF((AT83+AT87+AT89+AT91+AT92+AT93+AS97)&lt;Assump!$D$65,0,IF(AT67&gt;0,MAX(-AT67,(Assump!$D$65-AT83-AT87-AT89-AT91-AT92-AT93-AS97)),0)))</f>
        <v>#REF!</v>
      </c>
      <c r="AU90" s="35" t="e">
        <f>IF(AT191&lt;0,0,IF((AU83+AU87+AU89+AU91+AU92+AU93+AT97)&lt;Assump!$D$65,0,IF(AU67&gt;0,MAX(-AU67,(Assump!$D$65-AU83-AU87-AU89-AU91-AU92-AU93-AT97)),0)))</f>
        <v>#REF!</v>
      </c>
      <c r="AV90" s="35" t="e">
        <f>IF(AU191&lt;0,0,IF((AV83+AV87+AV89+AV91+AV92+AV93+AU97)&lt;Assump!$D$65,0,IF(AV67&gt;0,MAX(-AV67,(Assump!$D$65-AV83-AV87-AV89-AV91-AV92-AV93-AU97)),0)))</f>
        <v>#REF!</v>
      </c>
      <c r="AW90" s="35" t="e">
        <f>IF(AV191&lt;0,0,IF((AW83+AW87+AW89+AW91+AW92+AW93+AV97)&lt;Assump!$D$65,0,IF(AW67&gt;0,MAX(-AW67,(Assump!$D$65-AW83-AW87-AW89-AW91-AW92-AW93-AV97)),0)))</f>
        <v>#REF!</v>
      </c>
      <c r="AX90" s="35" t="e">
        <f>IF(AW191&lt;0,0,IF((AX83+AX87+AX89+AX91+AX92+AX93+AW97)&lt;Assump!$D$65,0,IF(AX67&gt;0,MAX(-AX67,(Assump!$D$65-AX83-AX87-AX89-AX91-AX92-AX93-AW97)),0)))</f>
        <v>#REF!</v>
      </c>
      <c r="AY90" s="35" t="e">
        <f>IF(AX191&lt;0,0,IF((AY83+AY87+AY89+AY91+AY92+AY93+AX97)&lt;Assump!$D$65,0,IF(AY67&gt;0,MAX(-AY67,(Assump!$D$65-AY83-AY87-AY89-AY91-AY92-AY93-AX97)),0)))</f>
        <v>#REF!</v>
      </c>
      <c r="AZ90" s="35" t="e">
        <f>IF(AY191&lt;0,0,IF((AZ83+AZ87+AZ89+AZ91+AZ92+AZ93+AY97)&lt;Assump!$D$65,0,IF(AZ67&gt;0,MAX(-AZ67,(Assump!$D$65-AZ83-AZ87-AZ89-AZ91-AZ92-AZ93-AY97)),0)))</f>
        <v>#REF!</v>
      </c>
      <c r="BA90" s="35" t="e">
        <f>IF(AZ191&lt;0,0,IF((BA83+BA87+BA89+BA91+BA92+BA93+AZ97)&lt;Assump!$D$65,0,IF(BA67&gt;0,MAX(-BA67,(Assump!$D$65-BA83-BA87-BA89-BA91-BA92-BA93-AZ97)),0)))</f>
        <v>#REF!</v>
      </c>
      <c r="BB90" s="35" t="e">
        <f>IF(BA191&lt;0,0,IF((BB83+BB87+BB89+BB91+BB92+BB93+BA97)&lt;Assump!$D$65,0,IF(BB67&gt;0,MAX(-BB67,(Assump!$D$65-BB83-BB87-BB89-BB91-BB92-BB93-BA97)),0)))</f>
        <v>#REF!</v>
      </c>
      <c r="BC90" s="35" t="e">
        <f>IF(BB191&lt;0,0,IF((BC83+BC87+BC89+BC91+BC92+BC93+BB97)&lt;Assump!$D$65,0,IF(BC67&gt;0,MAX(-BC67,(Assump!$D$65-BC83-BC87-BC89-BC91-BC92-BC93-BB97)),0)))</f>
        <v>#REF!</v>
      </c>
      <c r="BD90" s="35" t="e">
        <f>IF(BC191&lt;0,0,IF((BD83+BD87+BD89+BD91+BD92+BD93+BC97)&lt;Assump!$D$65,0,IF(BD67&gt;0,MAX(-BD67,(Assump!$D$65-BD83-BD87-BD89-BD91-BD92-BD93-BC97)),0)))</f>
        <v>#REF!</v>
      </c>
      <c r="BE90" s="35" t="e">
        <f>IF(BD191&lt;0,0,IF((BE83+BE87+BE89+BE91+BE92+BE93+BD97)&lt;Assump!$D$65,0,IF(BE67&gt;0,MAX(-BE67,(Assump!$D$65-BE83-BE87-BE89-BE91-BE92-BE93-BD97)),0)))</f>
        <v>#REF!</v>
      </c>
      <c r="BF90" s="35" t="e">
        <f>IF(BE191&lt;0,0,IF((BF83+BF87+BF89+BF91+BF92+BF93+BE97)&lt;Assump!$D$65,0,IF(BF67&gt;0,MAX(-BF67,(Assump!$D$65-BF83-BF87-BF89-BF91-BF92-BF93-BE97)),0)))</f>
        <v>#REF!</v>
      </c>
      <c r="BG90" s="35" t="e">
        <f>IF(BF191&lt;0,0,IF((BG83+BG87+BG89+BG91+BG92+BG93+BF97)&lt;Assump!$D$65,0,IF(BG67&gt;0,MAX(-BG67,(Assump!$D$65-BG83-BG87-BG89-BG91-BG92-BG93-BF97)),0)))</f>
        <v>#REF!</v>
      </c>
      <c r="BH90" s="35" t="e">
        <f>IF(BG191&lt;0,0,IF((BH83+BH87+BH89+BH91+BH92+BH93+BG97)&lt;Assump!$D$65,0,IF(BH67&gt;0,MAX(-BH67,(Assump!$D$65-BH83-BH87-BH89-BH91-BH92-BH93-BG97)),0)))</f>
        <v>#REF!</v>
      </c>
      <c r="BI90" s="35" t="e">
        <f>IF(BH191&lt;0,0,IF((BI83+BI87+BI89+BI91+BI92+BI93+BH97)&lt;Assump!$D$65,0,IF(BI67&gt;0,MAX(-BI67,(Assump!$D$65-BI83-BI87-BI89-BI91-BI92-BI93-BH97)),0)))</f>
        <v>#REF!</v>
      </c>
      <c r="BJ90" s="35" t="e">
        <f>IF(BI191&lt;0,0,IF((BJ83+BJ87+BJ89+BJ91+BJ92+BJ93+BI97)&lt;Assump!$D$65,0,IF(BJ67&gt;0,MAX(-BJ67,(Assump!$D$65-BJ83-BJ87-BJ89-BJ91-BJ92-BJ93-BI97)),0)))</f>
        <v>#REF!</v>
      </c>
      <c r="BK90" s="35" t="e">
        <f>IF(BJ191&lt;0,0,IF((BK83+BK87+BK89+BK91+BK92+BK93+BJ97)&lt;Assump!$D$65,0,IF(BK67&gt;0,MAX(-BK67,(Assump!$D$65-BK83-BK87-BK89-BK91-BK92-BK93-BJ97)),0)))</f>
        <v>#REF!</v>
      </c>
      <c r="BL90" s="35" t="e">
        <f>IF(BK191&lt;0,0,IF((BL83+BL87+BL89+BL91+BL92+BL93+BK97)&lt;Assump!$D$65,0,IF(BL67&gt;0,MAX(-BL67,(Assump!$D$65-BL83-BL87-BL89-BL91-BL92-BL93-BK97)),0)))</f>
        <v>#REF!</v>
      </c>
      <c r="BM90" s="35" t="e">
        <f>IF(BL191&lt;0,0,IF((BM83+BM87+BM89+BM91+BM92+BM93+BL97)&lt;Assump!$D$65,0,IF(BM67&gt;0,MAX(-BM67,(Assump!$D$65-BM83-BM87-BM89-BM91-BM92-BM93-BL97)),0)))</f>
        <v>#REF!</v>
      </c>
      <c r="BN90" s="35" t="e">
        <f>IF(BM191&lt;0,0,IF((BN83+BN87+BN89+BN91+BN92+BN93+BM97)&lt;Assump!$D$65,0,IF(BN67&gt;0,MAX(-BN67,(Assump!$D$65-BN83-BN87-BN89-BN91-BN92-BN93-BM97)),0)))</f>
        <v>#REF!</v>
      </c>
      <c r="BO90" s="35" t="e">
        <f>IF(BN191&lt;0,0,IF((BO83+BO87+BO89+BO91+BO92+BO93+BN97)&lt;Assump!$D$65,0,IF(BO67&gt;0,MAX(-BO67,(Assump!$D$65-BO83-BO87-BO89-BO91-BO92-BO93-BN97)),0)))</f>
        <v>#REF!</v>
      </c>
      <c r="BP90" s="35" t="e">
        <f>IF(BO191&lt;0,0,IF((BP83+BP87+BP89+BP91+BP92+BP93+BO97)&lt;Assump!$D$65,0,IF(BP67&gt;0,MAX(-BP67,(Assump!$D$65-BP83-BP87-BP89-BP91-BP92-BP93-BO97)),0)))</f>
        <v>#REF!</v>
      </c>
      <c r="BQ90" s="35" t="e">
        <f>IF(BP191&lt;0,0,IF((BQ83+BQ87+BQ89+BQ91+BQ92+BQ93+BP97)&lt;Assump!$D$65,0,IF(BQ67&gt;0,MAX(-BQ67,(Assump!$D$65-BQ83-BQ87-BQ89-BQ91-BQ92-BQ93-BP97)),0)))</f>
        <v>#REF!</v>
      </c>
      <c r="BR90" s="35" t="e">
        <f>IF(BQ191&lt;0,0,IF((BR83+BR87+BR89+BR91+BR92+BR93+BQ97)&lt;Assump!$D$65,0,IF(BR67&gt;0,MAX(-BR67,(Assump!$D$65-BR83-BR87-BR89-BR91-BR92-BR93-BQ97)),0)))</f>
        <v>#REF!</v>
      </c>
      <c r="BS90" s="35" t="e">
        <f>IF(BR191&lt;0,0,IF((BS83+BS87+BS89+BS91+BS92+BS93+BR97)&lt;Assump!$D$65,0,IF(BS67&gt;0,MAX(-BS67,(Assump!$D$65-BS83-BS87-BS89-BS91-BS92-BS93-BR97)),0)))</f>
        <v>#REF!</v>
      </c>
      <c r="BT90" s="35" t="e">
        <f>IF(BS191&lt;0,0,IF((BT83+BT87+BT89+BT91+BT92+BT93+BS97)&lt;Assump!$D$65,0,IF(BT67&gt;0,MAX(-BT67,(Assump!$D$65-BT83-BT87-BT89-BT91-BT92-BT93-BS97)),0)))</f>
        <v>#REF!</v>
      </c>
      <c r="BU90" s="35" t="e">
        <f>IF(BT191&lt;0,0,IF((BU83+BU87+BU89+BU91+BU92+BU93+BT97)&lt;Assump!$D$65,0,IF(BU67&gt;0,MAX(-BU67,(Assump!$D$65-BU83-BU87-BU89-BU91-BU92-BU93-BT97)),0)))</f>
        <v>#REF!</v>
      </c>
      <c r="BV90" s="35" t="e">
        <f>IF(BU191&lt;0,0,IF((BV83+BV87+BV89+BV91+BV92+BV93+BU97)&lt;Assump!$D$65,0,IF(BV67&gt;0,MAX(-BV67,(Assump!$D$65-BV83-BV87-BV89-BV91-BV92-BV93-BU97)),0)))</f>
        <v>#REF!</v>
      </c>
      <c r="BW90" s="35" t="e">
        <f>IF(BV191&lt;0,0,IF((BW83+BW87+BW89+BW91+BW92+BW93+BV97)&lt;Assump!$D$65,0,IF(BW67&gt;0,MAX(-BW67,(Assump!$D$65-BW83-BW87-BW89-BW91-BW92-BW93-BV97)),0)))</f>
        <v>#REF!</v>
      </c>
      <c r="BX90" s="35" t="e">
        <f>IF(BW191&lt;0,0,IF((BX83+BX87+BX89+BX91+BX92+BX93+BW97)&lt;Assump!$D$65,0,IF(BX67&gt;0,MAX(-BX67,(Assump!$D$65-BX83-BX87-BX89-BX91-BX92-BX93-BW97)),0)))</f>
        <v>#REF!</v>
      </c>
      <c r="BY90" s="35" t="e">
        <f>IF(BX191&lt;0,0,IF((BY83+BY87+BY89+BY91+BY92+BY93+BX97)&lt;Assump!$D$65,0,IF(BY67&gt;0,MAX(-BY67,(Assump!$D$65-BY83-BY87-BY89-BY91-BY92-BY93-BX97)),0)))</f>
        <v>#REF!</v>
      </c>
      <c r="BZ90" s="35" t="e">
        <f>IF(BY191&lt;0,0,IF((BZ83+BZ87+BZ89+BZ91+BZ92+BZ93+BY97)&lt;Assump!$D$65,0,IF(BZ67&gt;0,MAX(-BZ67,(Assump!$D$65-BZ83-BZ87-BZ89-BZ91-BZ92-BZ93-BY97)),0)))</f>
        <v>#REF!</v>
      </c>
      <c r="CA90" s="35" t="e">
        <f>IF(BZ191&lt;0,0,IF((CA83+CA87+CA89+CA91+CA92+CA93+BZ97)&lt;Assump!$D$65,0,IF(CA67&gt;0,MAX(-CA67,(Assump!$D$65-CA83-CA87-CA89-CA91-CA92-CA93-BZ97)),0)))</f>
        <v>#REF!</v>
      </c>
      <c r="CB90" s="35" t="e">
        <f>IF(CA191&lt;0,0,IF((CB83+CB87+CB89+CB91+CB92+CB93+CA97)&lt;Assump!$D$65,0,IF(CB67&gt;0,MAX(-CB67,(Assump!$D$65-CB83-CB87-CB89-CB91-CB92-CB93-CA97)),0)))</f>
        <v>#REF!</v>
      </c>
      <c r="CC90" s="35" t="e">
        <f>IF(CB191&lt;0,0,IF((CC83+CC87+CC89+CC91+CC92+CC93+CB97)&lt;Assump!$D$65,0,IF(CC67&gt;0,MAX(-CC67,(Assump!$D$65-CC83-CC87-CC89-CC91-CC92-CC93-CB97)),0)))</f>
        <v>#REF!</v>
      </c>
      <c r="CD90" s="35" t="e">
        <f>IF(CC191&lt;0,0,IF((CD83+CD87+CD89+CD91+CD92+CD93+CC97)&lt;Assump!$D$65,0,IF(CD67&gt;0,MAX(-CD67,(Assump!$D$65-CD83-CD87-CD89-CD91-CD92-CD93-CC97)),0)))</f>
        <v>#REF!</v>
      </c>
      <c r="CE90" s="35" t="e">
        <f>IF(CD191&lt;0,0,IF((CE83+CE87+CE89+CE91+CE92+CE93+CD97)&lt;Assump!$D$65,0,IF(CE67&gt;0,MAX(-CE67,(Assump!$D$65-CE83-CE87-CE89-CE91-CE92-CE93-CD97)),0)))</f>
        <v>#REF!</v>
      </c>
      <c r="CF90" s="35" t="e">
        <f>IF(CE191&lt;0,0,IF((CF83+CF87+CF89+CF91+CF92+CF93+CE97)&lt;Assump!$D$65,0,IF(CF67&gt;0,MAX(-CF67,(Assump!$D$65-CF83-CF87-CF89-CF91-CF92-CF93-CE97)),0)))</f>
        <v>#REF!</v>
      </c>
      <c r="CG90" s="35" t="e">
        <f>IF(CF191&lt;0,0,IF((CG83+CG87+CG89+CG91+CG92+CG93+CF97)&lt;Assump!$D$65,0,IF(CG67&gt;0,MAX(-CG67,(Assump!$D$65-CG83-CG87-CG89-CG91-CG92-CG93-CF97)),0)))</f>
        <v>#REF!</v>
      </c>
      <c r="CH90" s="35" t="e">
        <f>IF(CG191&lt;0,0,IF((CH83+CH87+CH89+CH91+CH92+CH93+CG97)&lt;Assump!$D$65,0,IF(CH67&gt;0,MAX(-CH67,(Assump!$D$65-CH83-CH87-CH89-CH91-CH92-CH93-CG97)),0)))</f>
        <v>#REF!</v>
      </c>
      <c r="CI90" s="35" t="e">
        <f>IF(CH191&lt;0,0,IF((CI83+CI87+CI89+CI91+CI92+CI93+CH97)&lt;Assump!$D$65,0,IF(CI67&gt;0,MAX(-CI67,(Assump!$D$65-CI83-CI87-CI89-CI91-CI92-CI93-CH97)),0)))</f>
        <v>#REF!</v>
      </c>
      <c r="CJ90" s="35" t="e">
        <f>IF(CI191&lt;0,0,IF((CJ83+CJ87+CJ89+CJ91+CJ92+CJ93+CI97)&lt;Assump!$D$65,0,IF(CJ67&gt;0,MAX(-CJ67,(Assump!$D$65-CJ83-CJ87-CJ89-CJ91-CJ92-CJ93-CI97)),0)))</f>
        <v>#REF!</v>
      </c>
      <c r="CK90" s="35" t="e">
        <f>IF(CJ191&lt;0,0,IF((CK83+CK87+CK89+CK91+CK92+CK93+CJ97)&lt;Assump!$D$65,0,IF(CK67&gt;0,MAX(-CK67,(Assump!$D$65-CK83-CK87-CK89-CK91-CK92-CK93-CJ97)),0)))</f>
        <v>#REF!</v>
      </c>
      <c r="CL90" s="35" t="e">
        <f>IF(CK191&lt;0,0,IF((CL83+CL87+CL89+CL91+CL92+CL93+CK97)&lt;Assump!$D$65,0,IF(CL67&gt;0,MAX(-CL67,(Assump!$D$65-CL83-CL87-CL89-CL91-CL92-CL93-CK97)),0)))</f>
        <v>#REF!</v>
      </c>
      <c r="CM90" s="35" t="e">
        <f>IF(CL191&lt;0,0,IF((CM83+CM87+CM89+CM91+CM92+CM93+CL97)&lt;Assump!$D$65,0,IF(CM67&gt;0,MAX(-CM67,(Assump!$D$65-CM83-CM87-CM89-CM91-CM92-CM93-CL97)),0)))</f>
        <v>#REF!</v>
      </c>
      <c r="CN90" s="35" t="e">
        <f>IF(CM191&lt;0,0,IF((CN83+CN87+CN89+CN91+CN92+CN93+CM97)&lt;Assump!$D$65,0,IF(CN67&gt;0,MAX(-CN67,(Assump!$D$65-CN83-CN87-CN89-CN91-CN92-CN93-CM97)),0)))</f>
        <v>#REF!</v>
      </c>
      <c r="CO90" s="35"/>
    </row>
    <row r="91" spans="1:93" ht="12.75" customHeight="1">
      <c r="A91" s="35"/>
      <c r="B91" s="63" t="s">
        <v>184</v>
      </c>
      <c r="C91" s="35" t="e">
        <f t="shared" si="44"/>
        <v>#REF!</v>
      </c>
      <c r="D91" s="60" t="e">
        <f>IF(($D$89+SUM($D$85:D85))&gt;0,0,-($D$89+SUM($D$85:D85)+SUM(C$91:$E91)))</f>
        <v>#REF!</v>
      </c>
      <c r="E91" s="35" t="e">
        <f>IF(($D$89+SUM($D$85:E85))&gt;0,0,-($D$89+SUM($D$85:E85)+SUM(D$91:$E91)))</f>
        <v>#REF!</v>
      </c>
      <c r="F91" s="35" t="e">
        <f>IF(($D$89+SUM($D$85:F85))&gt;0,0,-($D$89+SUM($D$85:F85)+SUM($E$91:E91)))</f>
        <v>#REF!</v>
      </c>
      <c r="G91" s="35" t="e">
        <f>IF(($D$89+SUM($D$85:G85))&gt;0,0,-($D$89+SUM($D$85:G85)+SUM($E$91:F91)))</f>
        <v>#REF!</v>
      </c>
      <c r="H91" s="88" t="e">
        <f>IF(($D$89+SUM($D$85:H85))&gt;0,0,-($D$89+SUM($D$85:H85)+SUM($E$91:G91)))</f>
        <v>#REF!</v>
      </c>
      <c r="I91" s="35" t="e">
        <f>IF(($D$89+SUM($D$85:I85))&gt;0,0,-($D$89+SUM($D$85:I85)+SUM($E$91:H91)))</f>
        <v>#REF!</v>
      </c>
      <c r="J91" s="35" t="e">
        <f>IF(($D$89+SUM($D$85:J85))&gt;0,0,-($D$89+SUM($D$85:J85)+SUM($E$91:I91)))</f>
        <v>#REF!</v>
      </c>
      <c r="K91" s="35" t="e">
        <f>IF(($D$89+SUM($D$85:K85))&gt;0,0,-($D$89+SUM($D$85:K85)+SUM($E$91:J91)))</f>
        <v>#REF!</v>
      </c>
      <c r="L91" s="35" t="e">
        <f>IF(($D$89+SUM($D$85:L85))&gt;0,0,-($D$89+SUM($D$85:L85)+SUM($E$91:K91)))</f>
        <v>#REF!</v>
      </c>
      <c r="M91" s="35" t="e">
        <f>IF(($D$89+SUM($D$85:M85))&gt;0,0,-($D$89+SUM($D$85:M85)+SUM($E$91:L91)))</f>
        <v>#REF!</v>
      </c>
      <c r="N91" s="35" t="e">
        <f>IF(($D$89+SUM($D$85:N85))&gt;0,0,-($D$89+SUM($D$85:N85)+SUM($E$91:M91)))</f>
        <v>#REF!</v>
      </c>
      <c r="O91" s="35" t="e">
        <f>IF(($D$89+SUM($D$85:O85))&gt;0,0,-($D$89+SUM($D$85:O85)+SUM($E$91:N91)))</f>
        <v>#REF!</v>
      </c>
      <c r="P91" s="35" t="e">
        <f>IF(($D$89+SUM($D$85:P85))&gt;0,0,-($D$89+SUM($D$85:P85)+SUM($E$91:O91)))</f>
        <v>#REF!</v>
      </c>
      <c r="Q91" s="35" t="e">
        <f>IF(($D$89+SUM($D$85:Q85))&gt;0,0,-($D$89+SUM($D$85:Q85)+SUM($E$91:P91)))</f>
        <v>#REF!</v>
      </c>
      <c r="R91" s="35" t="e">
        <f>IF(($D$89+SUM($D$85:R85))&gt;0,0,-($D$89+SUM($D$85:R85)+SUM($E$91:Q91)))</f>
        <v>#REF!</v>
      </c>
      <c r="S91" s="35" t="e">
        <f>IF(($D$89+SUM($D$85:S85))&gt;0,0,-($D$89+SUM($D$85:S85)+SUM($E$91:R91)))</f>
        <v>#REF!</v>
      </c>
      <c r="T91" s="35" t="e">
        <f>IF(($D$89+SUM($D$85:T85))&gt;0,0,-($D$89+SUM($D$85:T85)+SUM($E$91:S91)))</f>
        <v>#REF!</v>
      </c>
      <c r="U91" s="35" t="e">
        <f>IF(($D$89+SUM($D$85:U85))&gt;0,0,-($D$89+SUM($D$85:U85)+SUM($E$91:T91)))</f>
        <v>#REF!</v>
      </c>
      <c r="V91" s="35" t="e">
        <f>IF(($D$89+SUM($D$85:V85))&gt;0,0,-($D$89+SUM($D$85:V85)+SUM($E$91:U91)))</f>
        <v>#REF!</v>
      </c>
      <c r="W91" s="35" t="e">
        <f>IF(($D$89+SUM($D$85:W85))&gt;0,0,-($D$89+SUM($D$85:W85)+SUM($E$91:V91)))</f>
        <v>#REF!</v>
      </c>
      <c r="X91" s="35" t="e">
        <f>IF(($D$89+SUM($D$85:X85))&gt;0,0,-($D$89+SUM($D$85:X85)+SUM($E$91:W91)))</f>
        <v>#REF!</v>
      </c>
      <c r="Y91" s="35" t="e">
        <f>IF(($D$89+SUM($D$85:Y85))&gt;0,0,-($D$89+SUM($D$85:Y85)+SUM($E$91:X91)))</f>
        <v>#REF!</v>
      </c>
      <c r="Z91" s="35" t="e">
        <f>IF(($D$89+SUM($D$85:Z85))&gt;0,0,-($D$89+SUM($D$85:Z85)+SUM($E$91:Y91)))</f>
        <v>#REF!</v>
      </c>
      <c r="AA91" s="35" t="e">
        <f>IF(($D$89+SUM($D$85:AA85))&gt;0,0,-($D$89+SUM($D$85:AA85)+SUM($E$91:Z91)))</f>
        <v>#REF!</v>
      </c>
      <c r="AB91" s="35" t="e">
        <f>IF(($D$89+SUM($D$85:AB85))&gt;0,0,-($D$89+SUM($D$85:AB85)+SUM($E$91:AA91)))</f>
        <v>#REF!</v>
      </c>
      <c r="AC91" s="35" t="e">
        <f>IF(($D$89+SUM($D$85:AC85))&gt;0,0,-($D$89+SUM($D$85:AC85)+SUM($E$91:AB91)))</f>
        <v>#REF!</v>
      </c>
      <c r="AD91" s="35" t="e">
        <f>IF(($D$89+SUM($D$85:AD85))&gt;0,0,-($D$89+SUM($D$85:AD85)+SUM($E$91:AC91)))</f>
        <v>#REF!</v>
      </c>
      <c r="AE91" s="35" t="e">
        <f>IF(($D$89+SUM($D$85:AE85))&gt;0,0,-($D$89+SUM($D$85:AE85)+SUM($E$91:AD91)))</f>
        <v>#REF!</v>
      </c>
      <c r="AF91" s="35" t="e">
        <f>IF(($D$89+SUM($D$85:AF85))&gt;0,0,-($D$89+SUM($D$85:AF85)+SUM($E$91:AE91)))</f>
        <v>#REF!</v>
      </c>
      <c r="AG91" s="35" t="e">
        <f>IF(($D$89+SUM($D$85:AG85))&gt;0,0,-($D$89+SUM($D$85:AG85)+SUM($E$91:AF91)))</f>
        <v>#REF!</v>
      </c>
      <c r="AH91" s="35" t="e">
        <f>IF(($D$89+SUM($D$85:AH85))&gt;0,0,-($D$89+SUM($D$85:AH85)+SUM($E$91:AG91)))</f>
        <v>#REF!</v>
      </c>
      <c r="AI91" s="35" t="e">
        <f>IF(($D$89+SUM($D$85:AI85))&gt;0,0,-($D$89+SUM($D$85:AI85)+SUM($E$91:AH91)))</f>
        <v>#REF!</v>
      </c>
      <c r="AJ91" s="35" t="e">
        <f>IF(($D$89+SUM($D$85:AJ85))&gt;0,0,-($D$89+SUM($D$85:AJ85)+SUM($E$91:AI91)))</f>
        <v>#REF!</v>
      </c>
      <c r="AK91" s="35" t="e">
        <f>IF(($D$89+SUM($D$85:AK85))&gt;0,0,-($D$89+SUM($D$85:AK85)+SUM($E$91:AJ91)))</f>
        <v>#REF!</v>
      </c>
      <c r="AL91" s="35" t="e">
        <f>IF(($D$89+SUM($D$85:AL85))&gt;0,0,-($D$89+SUM($D$85:AL85)+SUM($E$91:AK91)))</f>
        <v>#REF!</v>
      </c>
      <c r="AM91" s="35" t="e">
        <f>IF(($D$89+SUM($D$85:AM85))&gt;0,0,-($D$89+SUM($D$85:AM85)+SUM($E$91:AL91)))</f>
        <v>#REF!</v>
      </c>
      <c r="AN91" s="35" t="e">
        <f>IF(($D$89+SUM($D$85:AN85))&gt;0,0,-($D$89+SUM($D$85:AN85)+SUM($E$91:AM91)))</f>
        <v>#REF!</v>
      </c>
      <c r="AO91" s="35" t="e">
        <f>IF(($D$89+SUM($D$85:AO85))&gt;0,0,-($D$89+SUM($D$85:AO85)+SUM($E$91:AN91)))</f>
        <v>#REF!</v>
      </c>
      <c r="AP91" s="35" t="e">
        <f>IF(($D$89+SUM($D$85:AP85))&gt;0,0,-($D$89+SUM($D$85:AP85)+SUM($E$91:AO91)))</f>
        <v>#REF!</v>
      </c>
      <c r="AQ91" s="35" t="e">
        <f>IF(($D$89+SUM($D$85:AQ85))&gt;0,0,-($D$89+SUM($D$85:AQ85)+SUM($E$91:AP91)))</f>
        <v>#REF!</v>
      </c>
      <c r="AR91" s="35" t="e">
        <f>IF(($D$89+SUM($D$85:AR85))&gt;0,0,-($D$89+SUM($D$85:AR85)+SUM($E$91:AQ91)))</f>
        <v>#REF!</v>
      </c>
      <c r="AS91" s="35" t="e">
        <f>IF(($D$89+SUM($D$85:AS85))&gt;0,0,-($D$89+SUM($D$85:AS85)+SUM($E$91:AR91)))</f>
        <v>#REF!</v>
      </c>
      <c r="AT91" s="35" t="e">
        <f>IF(($D$89+SUM($D$85:AT85))&gt;0,0,-($D$89+SUM($D$85:AT85)+SUM($E$91:AS91)))</f>
        <v>#REF!</v>
      </c>
      <c r="AU91" s="35" t="e">
        <f>IF(($D$89+SUM($D$85:AU85))&gt;0,0,-($D$89+SUM($D$85:AU85)+SUM($E$91:AT91)))</f>
        <v>#REF!</v>
      </c>
      <c r="AV91" s="35" t="e">
        <f>IF(($D$89+SUM($D$85:AV85))&gt;0,0,-($D$89+SUM($D$85:AV85)+SUM($E$91:AU91)))</f>
        <v>#REF!</v>
      </c>
      <c r="AW91" s="35" t="e">
        <f>IF(($D$89+SUM($D$85:AW85))&gt;0,0,-($D$89+SUM($D$85:AW85)+SUM($E$91:AV91)))</f>
        <v>#REF!</v>
      </c>
      <c r="AX91" s="35" t="e">
        <f>IF(($D$89+SUM($D$85:AX85))&gt;0,0,-($D$89+SUM($D$85:AX85)+SUM($E$91:AW91)))</f>
        <v>#REF!</v>
      </c>
      <c r="AY91" s="35" t="e">
        <f>IF(($D$89+SUM($D$85:AY85))&gt;0,0,-($D$89+SUM($D$85:AY85)+SUM($E$91:AX91)))</f>
        <v>#REF!</v>
      </c>
      <c r="AZ91" s="35" t="e">
        <f>IF(($D$89+SUM($D$85:AZ85))&gt;0,0,-($D$89+SUM($D$85:AZ85)+SUM($E$91:AY91)))</f>
        <v>#REF!</v>
      </c>
      <c r="BA91" s="35" t="e">
        <f>IF(($D$89+SUM($D$85:BA85))&gt;0,0,-($D$89+SUM($D$85:BA85)+SUM($E$91:AZ91)))</f>
        <v>#REF!</v>
      </c>
      <c r="BB91" s="35" t="e">
        <f>IF(($D$89+SUM($D$85:BB85))&gt;0,0,-($D$89+SUM($D$85:BB85)+SUM($E$91:BA91)))</f>
        <v>#REF!</v>
      </c>
      <c r="BC91" s="35" t="e">
        <f>IF(($D$89+SUM($D$85:BC85))&gt;0,0,-($D$89+SUM($D$85:BC85)+SUM($E$91:BB91)))</f>
        <v>#REF!</v>
      </c>
      <c r="BD91" s="35" t="e">
        <f>IF(($D$89+SUM($D$85:BD85))&gt;0,0,-($D$89+SUM($D$85:BD85)+SUM($E$91:BC91)))</f>
        <v>#REF!</v>
      </c>
      <c r="BE91" s="35" t="e">
        <f>IF(($D$89+SUM($D$85:BE85))&gt;0,0,-($D$89+SUM($D$85:BE85)+SUM($E$91:BD91)))</f>
        <v>#REF!</v>
      </c>
      <c r="BF91" s="35" t="e">
        <f>IF(($D$89+SUM($D$85:BF85))&gt;0,0,-($D$89+SUM($D$85:BF85)+SUM($E$91:BE91)))</f>
        <v>#REF!</v>
      </c>
      <c r="BG91" s="35" t="e">
        <f>IF(($D$89+SUM($D$85:BG85))&gt;0,0,-($D$89+SUM($D$85:BG85)+SUM($E$91:BF91)))</f>
        <v>#REF!</v>
      </c>
      <c r="BH91" s="35" t="e">
        <f>IF(($D$89+SUM($D$85:BH85))&gt;0,0,-($D$89+SUM($D$85:BH85)+SUM($E$91:BG91)))</f>
        <v>#REF!</v>
      </c>
      <c r="BI91" s="35" t="e">
        <f>IF(($D$89+SUM($D$85:BI85))&gt;0,0,-($D$89+SUM($D$85:BI85)+SUM($E$91:BH91)))</f>
        <v>#REF!</v>
      </c>
      <c r="BJ91" s="35" t="e">
        <f>IF(($D$89+SUM($D$85:BJ85))&gt;0,0,-($D$89+SUM($D$85:BJ85)+SUM($E$91:BI91)))</f>
        <v>#REF!</v>
      </c>
      <c r="BK91" s="35" t="e">
        <f>IF(($D$89+SUM($D$85:BK85))&gt;0,0,-($D$89+SUM($D$85:BK85)+SUM($E$91:BJ91)))</f>
        <v>#REF!</v>
      </c>
      <c r="BL91" s="35" t="e">
        <f>IF(($D$89+SUM($D$85:BL85))&gt;0,0,-($D$89+SUM($D$85:BL85)+SUM($E$91:BK91)))</f>
        <v>#REF!</v>
      </c>
      <c r="BM91" s="35" t="e">
        <f>IF(($D$89+SUM($D$85:BM85))&gt;0,0,-($D$89+SUM($D$85:BM85)+SUM($E$91:BL91)))</f>
        <v>#REF!</v>
      </c>
      <c r="BN91" s="35" t="e">
        <f>IF(($D$89+SUM($D$85:BN85))&gt;0,0,-($D$89+SUM($D$85:BN85)+SUM($E$91:BM91)))</f>
        <v>#REF!</v>
      </c>
      <c r="BO91" s="35" t="e">
        <f>IF(($D$89+SUM($D$85:BO85))&gt;0,0,-($D$89+SUM($D$85:BO85)+SUM($E$91:BN91)))</f>
        <v>#REF!</v>
      </c>
      <c r="BP91" s="35" t="e">
        <f>IF(($D$89+SUM($D$85:BP85))&gt;0,0,-($D$89+SUM($D$85:BP85)+SUM($E$91:BO91)))</f>
        <v>#REF!</v>
      </c>
      <c r="BQ91" s="35" t="e">
        <f>IF(($D$89+SUM($D$85:BQ85))&gt;0,0,-($D$89+SUM($D$85:BQ85)+SUM($E$91:BP91)))</f>
        <v>#REF!</v>
      </c>
      <c r="BR91" s="35" t="e">
        <f>IF(($D$89+SUM($D$85:BR85))&gt;0,0,-($D$89+SUM($D$85:BR85)+SUM($E$91:BQ91)))</f>
        <v>#REF!</v>
      </c>
      <c r="BS91" s="35" t="e">
        <f>IF(($D$89+SUM($D$85:BS85))&gt;0,0,-($D$89+SUM($D$85:BS85)+SUM($E$91:BR91)))</f>
        <v>#REF!</v>
      </c>
      <c r="BT91" s="35" t="e">
        <f>IF(($D$89+SUM($D$85:BT85))&gt;0,0,-($D$89+SUM($D$85:BT85)+SUM($E$91:BS91)))</f>
        <v>#REF!</v>
      </c>
      <c r="BU91" s="35" t="e">
        <f>IF(($D$89+SUM($D$85:BU85))&gt;0,0,-($D$89+SUM($D$85:BU85)+SUM($E$91:BT91)))</f>
        <v>#REF!</v>
      </c>
      <c r="BV91" s="35" t="e">
        <f>IF(($D$89+SUM($D$85:BV85))&gt;0,0,-($D$89+SUM($D$85:BV85)+SUM($E$91:BU91)))</f>
        <v>#REF!</v>
      </c>
      <c r="BW91" s="35" t="e">
        <f>IF(($D$89+SUM($D$85:BW85))&gt;0,0,-($D$89+SUM($D$85:BW85)+SUM($E$91:BV91)))</f>
        <v>#REF!</v>
      </c>
      <c r="BX91" s="35" t="e">
        <f>IF(($D$89+SUM($D$85:BX85))&gt;0,0,-($D$89+SUM($D$85:BX85)+SUM($E$91:BW91)))</f>
        <v>#REF!</v>
      </c>
      <c r="BY91" s="35" t="e">
        <f>IF(($D$89+SUM($D$85:BY85))&gt;0,0,-($D$89+SUM($D$85:BY85)+SUM($E$91:BX91)))</f>
        <v>#REF!</v>
      </c>
      <c r="BZ91" s="35" t="e">
        <f>IF(($D$89+SUM($D$85:BZ85))&gt;0,0,-($D$89+SUM($D$85:BZ85)+SUM($E$91:BY91)))</f>
        <v>#REF!</v>
      </c>
      <c r="CA91" s="35" t="e">
        <f>IF(($D$89+SUM($D$85:CA85))&gt;0,0,-($D$89+SUM($D$85:CA85)+SUM($E$91:BZ91)))</f>
        <v>#REF!</v>
      </c>
      <c r="CB91" s="35" t="e">
        <f>IF(($D$89+SUM($D$85:CB85))&gt;0,0,-($D$89+SUM($D$85:CB85)+SUM($E$91:CA91)))</f>
        <v>#REF!</v>
      </c>
      <c r="CC91" s="35" t="e">
        <f>IF(($D$89+SUM($D$85:CC85))&gt;0,0,-($D$89+SUM($D$85:CC85)+SUM($E$91:CB91)))</f>
        <v>#REF!</v>
      </c>
      <c r="CD91" s="35" t="e">
        <f>IF(($D$89+SUM($D$85:CD85))&gt;0,0,-($D$89+SUM($D$85:CD85)+SUM($E$91:CC91)))</f>
        <v>#REF!</v>
      </c>
      <c r="CE91" s="35" t="e">
        <f>IF(($D$89+SUM($D$85:CE85))&gt;0,0,-($D$89+SUM($D$85:CE85)+SUM($E$91:CD91)))</f>
        <v>#REF!</v>
      </c>
      <c r="CF91" s="35" t="e">
        <f>IF(($D$89+SUM($D$85:CF85))&gt;0,0,-($D$89+SUM($D$85:CF85)+SUM($E$91:CE91)))</f>
        <v>#REF!</v>
      </c>
      <c r="CG91" s="35" t="e">
        <f>IF(($D$89+SUM($D$85:CG85))&gt;0,0,-($D$89+SUM($D$85:CG85)+SUM($E$91:CF91)))</f>
        <v>#REF!</v>
      </c>
      <c r="CH91" s="35" t="e">
        <f>IF(($D$89+SUM($D$85:CH85))&gt;0,0,-($D$89+SUM($D$85:CH85)+SUM($E$91:CG91)))</f>
        <v>#REF!</v>
      </c>
      <c r="CI91" s="35" t="e">
        <f>IF(($D$89+SUM($D$85:CI85))&gt;0,0,-($D$89+SUM($D$85:CI85)+SUM($E$91:CH91)))</f>
        <v>#REF!</v>
      </c>
      <c r="CJ91" s="35" t="e">
        <f>IF(($D$89+SUM($D$85:CJ85))&gt;0,0,-($D$89+SUM($D$85:CJ85)+SUM($E$91:CI91)))</f>
        <v>#REF!</v>
      </c>
      <c r="CK91" s="35" t="e">
        <f>IF(($D$89+SUM($D$85:CK85))&gt;0,0,-($D$89+SUM($D$85:CK85)+SUM($E$91:CJ91)))</f>
        <v>#REF!</v>
      </c>
      <c r="CL91" s="35" t="e">
        <f>IF(($D$89+SUM($D$85:CL85))&gt;0,0,-($D$89+SUM($D$85:CL85)+SUM($E$91:CK91)))</f>
        <v>#REF!</v>
      </c>
      <c r="CM91" s="35" t="e">
        <f>IF(($D$89+SUM($D$85:CM85))&gt;0,0,-($D$89+SUM($D$85:CM85)+SUM($E$91:CL91)))</f>
        <v>#REF!</v>
      </c>
      <c r="CN91" s="35" t="e">
        <f>IF(($D$89+SUM($D$85:CN85))&gt;0,0,-($D$89+SUM($D$85:CN85)+SUM($E$91:CM91)))</f>
        <v>#REF!</v>
      </c>
      <c r="CO91" s="35"/>
    </row>
    <row r="92" spans="1:93" ht="12.75" customHeight="1">
      <c r="A92" s="35"/>
      <c r="B92" s="63" t="s">
        <v>185</v>
      </c>
      <c r="C92" s="35" t="e">
        <f t="shared" si="44"/>
        <v>#REF!</v>
      </c>
      <c r="D92" s="60" t="e">
        <f t="shared" ref="D92:CN92" si="45">D165</f>
        <v>#REF!</v>
      </c>
      <c r="E92" s="35" t="e">
        <f t="shared" si="45"/>
        <v>#REF!</v>
      </c>
      <c r="F92" s="35" t="e">
        <f t="shared" si="45"/>
        <v>#REF!</v>
      </c>
      <c r="G92" s="35" t="e">
        <f t="shared" si="45"/>
        <v>#REF!</v>
      </c>
      <c r="H92" s="35" t="e">
        <f t="shared" si="45"/>
        <v>#REF!</v>
      </c>
      <c r="I92" s="35" t="e">
        <f t="shared" si="45"/>
        <v>#REF!</v>
      </c>
      <c r="J92" s="35" t="e">
        <f t="shared" si="45"/>
        <v>#REF!</v>
      </c>
      <c r="K92" s="35" t="e">
        <f t="shared" si="45"/>
        <v>#REF!</v>
      </c>
      <c r="L92" s="35" t="e">
        <f t="shared" si="45"/>
        <v>#REF!</v>
      </c>
      <c r="M92" s="35" t="e">
        <f t="shared" si="45"/>
        <v>#REF!</v>
      </c>
      <c r="N92" s="35" t="e">
        <f t="shared" si="45"/>
        <v>#REF!</v>
      </c>
      <c r="O92" s="35" t="e">
        <f t="shared" si="45"/>
        <v>#REF!</v>
      </c>
      <c r="P92" s="35" t="e">
        <f t="shared" si="45"/>
        <v>#REF!</v>
      </c>
      <c r="Q92" s="35" t="e">
        <f t="shared" si="45"/>
        <v>#REF!</v>
      </c>
      <c r="R92" s="35" t="e">
        <f t="shared" si="45"/>
        <v>#REF!</v>
      </c>
      <c r="S92" s="35" t="e">
        <f t="shared" si="45"/>
        <v>#REF!</v>
      </c>
      <c r="T92" s="35" t="e">
        <f t="shared" si="45"/>
        <v>#REF!</v>
      </c>
      <c r="U92" s="35" t="e">
        <f t="shared" si="45"/>
        <v>#REF!</v>
      </c>
      <c r="V92" s="35" t="e">
        <f t="shared" si="45"/>
        <v>#REF!</v>
      </c>
      <c r="W92" s="35" t="e">
        <f t="shared" si="45"/>
        <v>#REF!</v>
      </c>
      <c r="X92" s="35" t="e">
        <f t="shared" si="45"/>
        <v>#REF!</v>
      </c>
      <c r="Y92" s="35" t="e">
        <f t="shared" si="45"/>
        <v>#REF!</v>
      </c>
      <c r="Z92" s="35" t="e">
        <f t="shared" si="45"/>
        <v>#REF!</v>
      </c>
      <c r="AA92" s="35" t="e">
        <f t="shared" si="45"/>
        <v>#REF!</v>
      </c>
      <c r="AB92" s="35" t="e">
        <f t="shared" si="45"/>
        <v>#REF!</v>
      </c>
      <c r="AC92" s="35" t="e">
        <f t="shared" si="45"/>
        <v>#REF!</v>
      </c>
      <c r="AD92" s="35" t="e">
        <f t="shared" si="45"/>
        <v>#REF!</v>
      </c>
      <c r="AE92" s="35" t="e">
        <f t="shared" si="45"/>
        <v>#REF!</v>
      </c>
      <c r="AF92" s="35" t="e">
        <f t="shared" si="45"/>
        <v>#REF!</v>
      </c>
      <c r="AG92" s="35" t="e">
        <f t="shared" si="45"/>
        <v>#REF!</v>
      </c>
      <c r="AH92" s="35" t="e">
        <f t="shared" si="45"/>
        <v>#REF!</v>
      </c>
      <c r="AI92" s="35" t="e">
        <f t="shared" si="45"/>
        <v>#REF!</v>
      </c>
      <c r="AJ92" s="35" t="e">
        <f t="shared" si="45"/>
        <v>#REF!</v>
      </c>
      <c r="AK92" s="35" t="e">
        <f t="shared" si="45"/>
        <v>#REF!</v>
      </c>
      <c r="AL92" s="35" t="e">
        <f t="shared" si="45"/>
        <v>#REF!</v>
      </c>
      <c r="AM92" s="35" t="e">
        <f t="shared" si="45"/>
        <v>#REF!</v>
      </c>
      <c r="AN92" s="35" t="e">
        <f t="shared" si="45"/>
        <v>#REF!</v>
      </c>
      <c r="AO92" s="35" t="e">
        <f t="shared" si="45"/>
        <v>#REF!</v>
      </c>
      <c r="AP92" s="35" t="e">
        <f t="shared" si="45"/>
        <v>#REF!</v>
      </c>
      <c r="AQ92" s="35" t="e">
        <f t="shared" si="45"/>
        <v>#REF!</v>
      </c>
      <c r="AR92" s="35" t="e">
        <f t="shared" si="45"/>
        <v>#REF!</v>
      </c>
      <c r="AS92" s="35" t="e">
        <f t="shared" si="45"/>
        <v>#REF!</v>
      </c>
      <c r="AT92" s="35" t="e">
        <f t="shared" si="45"/>
        <v>#REF!</v>
      </c>
      <c r="AU92" s="35" t="e">
        <f t="shared" si="45"/>
        <v>#REF!</v>
      </c>
      <c r="AV92" s="35" t="e">
        <f t="shared" si="45"/>
        <v>#REF!</v>
      </c>
      <c r="AW92" s="35" t="e">
        <f t="shared" si="45"/>
        <v>#REF!</v>
      </c>
      <c r="AX92" s="35" t="e">
        <f t="shared" si="45"/>
        <v>#REF!</v>
      </c>
      <c r="AY92" s="35" t="e">
        <f t="shared" si="45"/>
        <v>#REF!</v>
      </c>
      <c r="AZ92" s="35" t="e">
        <f t="shared" si="45"/>
        <v>#REF!</v>
      </c>
      <c r="BA92" s="35" t="e">
        <f t="shared" si="45"/>
        <v>#REF!</v>
      </c>
      <c r="BB92" s="35" t="e">
        <f t="shared" si="45"/>
        <v>#REF!</v>
      </c>
      <c r="BC92" s="35" t="e">
        <f t="shared" si="45"/>
        <v>#REF!</v>
      </c>
      <c r="BD92" s="35" t="e">
        <f t="shared" si="45"/>
        <v>#REF!</v>
      </c>
      <c r="BE92" s="35" t="e">
        <f t="shared" si="45"/>
        <v>#REF!</v>
      </c>
      <c r="BF92" s="35" t="e">
        <f t="shared" si="45"/>
        <v>#REF!</v>
      </c>
      <c r="BG92" s="35" t="e">
        <f t="shared" si="45"/>
        <v>#REF!</v>
      </c>
      <c r="BH92" s="35" t="e">
        <f t="shared" si="45"/>
        <v>#REF!</v>
      </c>
      <c r="BI92" s="35" t="e">
        <f t="shared" si="45"/>
        <v>#REF!</v>
      </c>
      <c r="BJ92" s="35" t="e">
        <f t="shared" si="45"/>
        <v>#REF!</v>
      </c>
      <c r="BK92" s="35" t="e">
        <f t="shared" si="45"/>
        <v>#REF!</v>
      </c>
      <c r="BL92" s="35" t="e">
        <f t="shared" si="45"/>
        <v>#REF!</v>
      </c>
      <c r="BM92" s="35" t="e">
        <f t="shared" si="45"/>
        <v>#REF!</v>
      </c>
      <c r="BN92" s="35" t="e">
        <f t="shared" si="45"/>
        <v>#REF!</v>
      </c>
      <c r="BO92" s="35" t="e">
        <f t="shared" si="45"/>
        <v>#REF!</v>
      </c>
      <c r="BP92" s="35" t="e">
        <f t="shared" si="45"/>
        <v>#REF!</v>
      </c>
      <c r="BQ92" s="35" t="e">
        <f t="shared" si="45"/>
        <v>#REF!</v>
      </c>
      <c r="BR92" s="35" t="e">
        <f t="shared" si="45"/>
        <v>#REF!</v>
      </c>
      <c r="BS92" s="35" t="e">
        <f t="shared" si="45"/>
        <v>#REF!</v>
      </c>
      <c r="BT92" s="35" t="e">
        <f t="shared" si="45"/>
        <v>#REF!</v>
      </c>
      <c r="BU92" s="35" t="e">
        <f t="shared" si="45"/>
        <v>#REF!</v>
      </c>
      <c r="BV92" s="35" t="e">
        <f t="shared" si="45"/>
        <v>#REF!</v>
      </c>
      <c r="BW92" s="35" t="e">
        <f t="shared" si="45"/>
        <v>#REF!</v>
      </c>
      <c r="BX92" s="35" t="e">
        <f t="shared" si="45"/>
        <v>#REF!</v>
      </c>
      <c r="BY92" s="35" t="e">
        <f t="shared" si="45"/>
        <v>#REF!</v>
      </c>
      <c r="BZ92" s="35" t="e">
        <f t="shared" si="45"/>
        <v>#REF!</v>
      </c>
      <c r="CA92" s="35" t="e">
        <f t="shared" si="45"/>
        <v>#REF!</v>
      </c>
      <c r="CB92" s="35" t="e">
        <f t="shared" si="45"/>
        <v>#REF!</v>
      </c>
      <c r="CC92" s="35" t="e">
        <f t="shared" si="45"/>
        <v>#REF!</v>
      </c>
      <c r="CD92" s="35" t="e">
        <f t="shared" si="45"/>
        <v>#REF!</v>
      </c>
      <c r="CE92" s="35" t="e">
        <f t="shared" si="45"/>
        <v>#REF!</v>
      </c>
      <c r="CF92" s="35" t="e">
        <f t="shared" si="45"/>
        <v>#REF!</v>
      </c>
      <c r="CG92" s="35" t="e">
        <f t="shared" si="45"/>
        <v>#REF!</v>
      </c>
      <c r="CH92" s="35" t="e">
        <f t="shared" si="45"/>
        <v>#REF!</v>
      </c>
      <c r="CI92" s="35" t="e">
        <f t="shared" si="45"/>
        <v>#REF!</v>
      </c>
      <c r="CJ92" s="35" t="e">
        <f t="shared" si="45"/>
        <v>#REF!</v>
      </c>
      <c r="CK92" s="35" t="e">
        <f t="shared" si="45"/>
        <v>#REF!</v>
      </c>
      <c r="CL92" s="35" t="e">
        <f t="shared" si="45"/>
        <v>#REF!</v>
      </c>
      <c r="CM92" s="35" t="e">
        <f t="shared" si="45"/>
        <v>#REF!</v>
      </c>
      <c r="CN92" s="35" t="e">
        <f t="shared" si="45"/>
        <v>#REF!</v>
      </c>
      <c r="CO92" s="35"/>
    </row>
    <row r="93" spans="1:93" ht="12.75" customHeight="1">
      <c r="A93" s="35"/>
      <c r="B93" s="63" t="s">
        <v>186</v>
      </c>
      <c r="C93" s="35" t="e">
        <f t="shared" si="44"/>
        <v>#REF!</v>
      </c>
      <c r="D93" s="60">
        <f t="shared" ref="D93:CN93" si="46">D167</f>
        <v>0</v>
      </c>
      <c r="E93" s="35" t="e">
        <f t="shared" si="46"/>
        <v>#REF!</v>
      </c>
      <c r="F93" s="35" t="e">
        <f t="shared" si="46"/>
        <v>#REF!</v>
      </c>
      <c r="G93" s="35" t="e">
        <f t="shared" si="46"/>
        <v>#REF!</v>
      </c>
      <c r="H93" s="35" t="e">
        <f t="shared" si="46"/>
        <v>#REF!</v>
      </c>
      <c r="I93" s="35" t="e">
        <f t="shared" si="46"/>
        <v>#REF!</v>
      </c>
      <c r="J93" s="35" t="e">
        <f t="shared" si="46"/>
        <v>#REF!</v>
      </c>
      <c r="K93" s="35" t="e">
        <f t="shared" si="46"/>
        <v>#REF!</v>
      </c>
      <c r="L93" s="35" t="e">
        <f t="shared" si="46"/>
        <v>#REF!</v>
      </c>
      <c r="M93" s="35" t="e">
        <f t="shared" si="46"/>
        <v>#REF!</v>
      </c>
      <c r="N93" s="35" t="e">
        <f t="shared" si="46"/>
        <v>#REF!</v>
      </c>
      <c r="O93" s="35" t="e">
        <f t="shared" si="46"/>
        <v>#REF!</v>
      </c>
      <c r="P93" s="35" t="e">
        <f t="shared" si="46"/>
        <v>#REF!</v>
      </c>
      <c r="Q93" s="35" t="e">
        <f t="shared" si="46"/>
        <v>#REF!</v>
      </c>
      <c r="R93" s="35" t="e">
        <f t="shared" si="46"/>
        <v>#REF!</v>
      </c>
      <c r="S93" s="35" t="e">
        <f t="shared" si="46"/>
        <v>#REF!</v>
      </c>
      <c r="T93" s="35" t="e">
        <f t="shared" si="46"/>
        <v>#REF!</v>
      </c>
      <c r="U93" s="35" t="e">
        <f t="shared" si="46"/>
        <v>#REF!</v>
      </c>
      <c r="V93" s="35" t="e">
        <f t="shared" si="46"/>
        <v>#REF!</v>
      </c>
      <c r="W93" s="35" t="e">
        <f t="shared" si="46"/>
        <v>#REF!</v>
      </c>
      <c r="X93" s="35" t="e">
        <f t="shared" si="46"/>
        <v>#REF!</v>
      </c>
      <c r="Y93" s="35" t="e">
        <f t="shared" si="46"/>
        <v>#REF!</v>
      </c>
      <c r="Z93" s="35" t="e">
        <f t="shared" si="46"/>
        <v>#REF!</v>
      </c>
      <c r="AA93" s="35" t="e">
        <f t="shared" si="46"/>
        <v>#REF!</v>
      </c>
      <c r="AB93" s="35" t="e">
        <f t="shared" si="46"/>
        <v>#REF!</v>
      </c>
      <c r="AC93" s="35" t="e">
        <f t="shared" si="46"/>
        <v>#REF!</v>
      </c>
      <c r="AD93" s="35" t="e">
        <f t="shared" si="46"/>
        <v>#REF!</v>
      </c>
      <c r="AE93" s="35" t="e">
        <f t="shared" si="46"/>
        <v>#REF!</v>
      </c>
      <c r="AF93" s="35" t="e">
        <f t="shared" si="46"/>
        <v>#REF!</v>
      </c>
      <c r="AG93" s="35" t="e">
        <f t="shared" si="46"/>
        <v>#REF!</v>
      </c>
      <c r="AH93" s="35" t="e">
        <f t="shared" si="46"/>
        <v>#REF!</v>
      </c>
      <c r="AI93" s="35" t="e">
        <f t="shared" si="46"/>
        <v>#REF!</v>
      </c>
      <c r="AJ93" s="35" t="e">
        <f t="shared" si="46"/>
        <v>#REF!</v>
      </c>
      <c r="AK93" s="35" t="e">
        <f t="shared" si="46"/>
        <v>#REF!</v>
      </c>
      <c r="AL93" s="35" t="e">
        <f t="shared" si="46"/>
        <v>#REF!</v>
      </c>
      <c r="AM93" s="35" t="e">
        <f t="shared" si="46"/>
        <v>#REF!</v>
      </c>
      <c r="AN93" s="35" t="e">
        <f t="shared" si="46"/>
        <v>#REF!</v>
      </c>
      <c r="AO93" s="35" t="e">
        <f t="shared" si="46"/>
        <v>#REF!</v>
      </c>
      <c r="AP93" s="35" t="e">
        <f t="shared" si="46"/>
        <v>#REF!</v>
      </c>
      <c r="AQ93" s="35" t="e">
        <f t="shared" si="46"/>
        <v>#REF!</v>
      </c>
      <c r="AR93" s="35" t="e">
        <f t="shared" si="46"/>
        <v>#REF!</v>
      </c>
      <c r="AS93" s="35" t="e">
        <f t="shared" si="46"/>
        <v>#REF!</v>
      </c>
      <c r="AT93" s="35" t="e">
        <f t="shared" si="46"/>
        <v>#REF!</v>
      </c>
      <c r="AU93" s="35" t="e">
        <f t="shared" si="46"/>
        <v>#REF!</v>
      </c>
      <c r="AV93" s="35" t="e">
        <f t="shared" si="46"/>
        <v>#REF!</v>
      </c>
      <c r="AW93" s="35" t="e">
        <f t="shared" si="46"/>
        <v>#REF!</v>
      </c>
      <c r="AX93" s="35" t="e">
        <f t="shared" si="46"/>
        <v>#REF!</v>
      </c>
      <c r="AY93" s="35" t="e">
        <f t="shared" si="46"/>
        <v>#REF!</v>
      </c>
      <c r="AZ93" s="35" t="e">
        <f t="shared" si="46"/>
        <v>#REF!</v>
      </c>
      <c r="BA93" s="35" t="e">
        <f t="shared" si="46"/>
        <v>#REF!</v>
      </c>
      <c r="BB93" s="35" t="e">
        <f t="shared" si="46"/>
        <v>#REF!</v>
      </c>
      <c r="BC93" s="35" t="e">
        <f t="shared" si="46"/>
        <v>#REF!</v>
      </c>
      <c r="BD93" s="35" t="e">
        <f t="shared" si="46"/>
        <v>#REF!</v>
      </c>
      <c r="BE93" s="35" t="e">
        <f t="shared" si="46"/>
        <v>#REF!</v>
      </c>
      <c r="BF93" s="35" t="e">
        <f t="shared" si="46"/>
        <v>#REF!</v>
      </c>
      <c r="BG93" s="35" t="e">
        <f t="shared" si="46"/>
        <v>#REF!</v>
      </c>
      <c r="BH93" s="35" t="e">
        <f t="shared" si="46"/>
        <v>#REF!</v>
      </c>
      <c r="BI93" s="35" t="e">
        <f t="shared" si="46"/>
        <v>#REF!</v>
      </c>
      <c r="BJ93" s="35" t="e">
        <f t="shared" si="46"/>
        <v>#REF!</v>
      </c>
      <c r="BK93" s="35" t="e">
        <f t="shared" si="46"/>
        <v>#REF!</v>
      </c>
      <c r="BL93" s="35" t="e">
        <f t="shared" si="46"/>
        <v>#REF!</v>
      </c>
      <c r="BM93" s="35" t="e">
        <f t="shared" si="46"/>
        <v>#REF!</v>
      </c>
      <c r="BN93" s="35" t="e">
        <f t="shared" si="46"/>
        <v>#REF!</v>
      </c>
      <c r="BO93" s="35" t="e">
        <f t="shared" si="46"/>
        <v>#REF!</v>
      </c>
      <c r="BP93" s="35" t="e">
        <f t="shared" si="46"/>
        <v>#REF!</v>
      </c>
      <c r="BQ93" s="35" t="e">
        <f t="shared" si="46"/>
        <v>#REF!</v>
      </c>
      <c r="BR93" s="35" t="e">
        <f t="shared" si="46"/>
        <v>#REF!</v>
      </c>
      <c r="BS93" s="35" t="e">
        <f t="shared" si="46"/>
        <v>#REF!</v>
      </c>
      <c r="BT93" s="35" t="e">
        <f t="shared" si="46"/>
        <v>#REF!</v>
      </c>
      <c r="BU93" s="35" t="e">
        <f t="shared" si="46"/>
        <v>#REF!</v>
      </c>
      <c r="BV93" s="35" t="e">
        <f t="shared" si="46"/>
        <v>#REF!</v>
      </c>
      <c r="BW93" s="35" t="e">
        <f t="shared" si="46"/>
        <v>#REF!</v>
      </c>
      <c r="BX93" s="35" t="e">
        <f t="shared" si="46"/>
        <v>#REF!</v>
      </c>
      <c r="BY93" s="35" t="e">
        <f t="shared" si="46"/>
        <v>#REF!</v>
      </c>
      <c r="BZ93" s="35" t="e">
        <f t="shared" si="46"/>
        <v>#REF!</v>
      </c>
      <c r="CA93" s="35" t="e">
        <f t="shared" si="46"/>
        <v>#REF!</v>
      </c>
      <c r="CB93" s="35" t="e">
        <f t="shared" si="46"/>
        <v>#REF!</v>
      </c>
      <c r="CC93" s="35" t="e">
        <f t="shared" si="46"/>
        <v>#REF!</v>
      </c>
      <c r="CD93" s="35" t="e">
        <f t="shared" si="46"/>
        <v>#REF!</v>
      </c>
      <c r="CE93" s="35" t="e">
        <f t="shared" si="46"/>
        <v>#REF!</v>
      </c>
      <c r="CF93" s="35" t="e">
        <f t="shared" si="46"/>
        <v>#REF!</v>
      </c>
      <c r="CG93" s="35" t="e">
        <f t="shared" si="46"/>
        <v>#REF!</v>
      </c>
      <c r="CH93" s="35" t="e">
        <f t="shared" si="46"/>
        <v>#REF!</v>
      </c>
      <c r="CI93" s="35" t="e">
        <f t="shared" si="46"/>
        <v>#REF!</v>
      </c>
      <c r="CJ93" s="35" t="e">
        <f t="shared" si="46"/>
        <v>#REF!</v>
      </c>
      <c r="CK93" s="35" t="e">
        <f t="shared" si="46"/>
        <v>#REF!</v>
      </c>
      <c r="CL93" s="35" t="e">
        <f t="shared" si="46"/>
        <v>#REF!</v>
      </c>
      <c r="CM93" s="35" t="e">
        <f t="shared" si="46"/>
        <v>#REF!</v>
      </c>
      <c r="CN93" s="35" t="e">
        <f t="shared" si="46"/>
        <v>#REF!</v>
      </c>
      <c r="CO93" s="35"/>
    </row>
    <row r="94" spans="1:93" ht="12.75" customHeight="1">
      <c r="A94" s="90"/>
      <c r="B94" s="91" t="s">
        <v>187</v>
      </c>
      <c r="C94" s="91" t="e">
        <f t="shared" si="44"/>
        <v>#REF!</v>
      </c>
      <c r="D94" s="71" t="e">
        <f t="shared" ref="D94:CN94" si="47">SUM(D89:D93)</f>
        <v>#REF!</v>
      </c>
      <c r="E94" s="91" t="e">
        <f t="shared" si="47"/>
        <v>#REF!</v>
      </c>
      <c r="F94" s="91" t="e">
        <f t="shared" si="47"/>
        <v>#REF!</v>
      </c>
      <c r="G94" s="91" t="e">
        <f t="shared" si="47"/>
        <v>#REF!</v>
      </c>
      <c r="H94" s="91" t="e">
        <f t="shared" si="47"/>
        <v>#REF!</v>
      </c>
      <c r="I94" s="91" t="e">
        <f t="shared" si="47"/>
        <v>#REF!</v>
      </c>
      <c r="J94" s="91" t="e">
        <f t="shared" si="47"/>
        <v>#REF!</v>
      </c>
      <c r="K94" s="91" t="e">
        <f t="shared" si="47"/>
        <v>#REF!</v>
      </c>
      <c r="L94" s="91" t="e">
        <f t="shared" si="47"/>
        <v>#REF!</v>
      </c>
      <c r="M94" s="91" t="e">
        <f t="shared" si="47"/>
        <v>#REF!</v>
      </c>
      <c r="N94" s="91" t="e">
        <f t="shared" si="47"/>
        <v>#REF!</v>
      </c>
      <c r="O94" s="91" t="e">
        <f t="shared" si="47"/>
        <v>#REF!</v>
      </c>
      <c r="P94" s="91" t="e">
        <f t="shared" si="47"/>
        <v>#REF!</v>
      </c>
      <c r="Q94" s="91" t="e">
        <f t="shared" si="47"/>
        <v>#REF!</v>
      </c>
      <c r="R94" s="91" t="e">
        <f t="shared" si="47"/>
        <v>#REF!</v>
      </c>
      <c r="S94" s="91" t="e">
        <f t="shared" si="47"/>
        <v>#REF!</v>
      </c>
      <c r="T94" s="91" t="e">
        <f t="shared" si="47"/>
        <v>#REF!</v>
      </c>
      <c r="U94" s="91" t="e">
        <f t="shared" si="47"/>
        <v>#REF!</v>
      </c>
      <c r="V94" s="91" t="e">
        <f t="shared" si="47"/>
        <v>#REF!</v>
      </c>
      <c r="W94" s="91" t="e">
        <f t="shared" si="47"/>
        <v>#REF!</v>
      </c>
      <c r="X94" s="91" t="e">
        <f t="shared" si="47"/>
        <v>#REF!</v>
      </c>
      <c r="Y94" s="91" t="e">
        <f t="shared" si="47"/>
        <v>#REF!</v>
      </c>
      <c r="Z94" s="91" t="e">
        <f t="shared" si="47"/>
        <v>#REF!</v>
      </c>
      <c r="AA94" s="91" t="e">
        <f t="shared" si="47"/>
        <v>#REF!</v>
      </c>
      <c r="AB94" s="91" t="e">
        <f t="shared" si="47"/>
        <v>#REF!</v>
      </c>
      <c r="AC94" s="91" t="e">
        <f t="shared" si="47"/>
        <v>#REF!</v>
      </c>
      <c r="AD94" s="91" t="e">
        <f t="shared" si="47"/>
        <v>#REF!</v>
      </c>
      <c r="AE94" s="91" t="e">
        <f t="shared" si="47"/>
        <v>#REF!</v>
      </c>
      <c r="AF94" s="91" t="e">
        <f t="shared" si="47"/>
        <v>#REF!</v>
      </c>
      <c r="AG94" s="91" t="e">
        <f t="shared" si="47"/>
        <v>#REF!</v>
      </c>
      <c r="AH94" s="91" t="e">
        <f t="shared" si="47"/>
        <v>#REF!</v>
      </c>
      <c r="AI94" s="91" t="e">
        <f t="shared" si="47"/>
        <v>#REF!</v>
      </c>
      <c r="AJ94" s="91" t="e">
        <f t="shared" si="47"/>
        <v>#REF!</v>
      </c>
      <c r="AK94" s="70" t="e">
        <f t="shared" si="47"/>
        <v>#REF!</v>
      </c>
      <c r="AL94" s="91" t="e">
        <f t="shared" si="47"/>
        <v>#REF!</v>
      </c>
      <c r="AM94" s="91" t="e">
        <f t="shared" si="47"/>
        <v>#REF!</v>
      </c>
      <c r="AN94" s="91" t="e">
        <f t="shared" si="47"/>
        <v>#REF!</v>
      </c>
      <c r="AO94" s="91" t="e">
        <f t="shared" si="47"/>
        <v>#REF!</v>
      </c>
      <c r="AP94" s="91" t="e">
        <f t="shared" si="47"/>
        <v>#REF!</v>
      </c>
      <c r="AQ94" s="91" t="e">
        <f t="shared" si="47"/>
        <v>#REF!</v>
      </c>
      <c r="AR94" s="91" t="e">
        <f t="shared" si="47"/>
        <v>#REF!</v>
      </c>
      <c r="AS94" s="91" t="e">
        <f t="shared" si="47"/>
        <v>#REF!</v>
      </c>
      <c r="AT94" s="91" t="e">
        <f t="shared" si="47"/>
        <v>#REF!</v>
      </c>
      <c r="AU94" s="91" t="e">
        <f t="shared" si="47"/>
        <v>#REF!</v>
      </c>
      <c r="AV94" s="91" t="e">
        <f t="shared" si="47"/>
        <v>#REF!</v>
      </c>
      <c r="AW94" s="91" t="e">
        <f t="shared" si="47"/>
        <v>#REF!</v>
      </c>
      <c r="AX94" s="91" t="e">
        <f t="shared" si="47"/>
        <v>#REF!</v>
      </c>
      <c r="AY94" s="91" t="e">
        <f t="shared" si="47"/>
        <v>#REF!</v>
      </c>
      <c r="AZ94" s="91" t="e">
        <f t="shared" si="47"/>
        <v>#REF!</v>
      </c>
      <c r="BA94" s="91" t="e">
        <f t="shared" si="47"/>
        <v>#REF!</v>
      </c>
      <c r="BB94" s="91" t="e">
        <f t="shared" si="47"/>
        <v>#REF!</v>
      </c>
      <c r="BC94" s="91" t="e">
        <f t="shared" si="47"/>
        <v>#REF!</v>
      </c>
      <c r="BD94" s="91" t="e">
        <f t="shared" si="47"/>
        <v>#REF!</v>
      </c>
      <c r="BE94" s="91" t="e">
        <f t="shared" si="47"/>
        <v>#REF!</v>
      </c>
      <c r="BF94" s="91" t="e">
        <f t="shared" si="47"/>
        <v>#REF!</v>
      </c>
      <c r="BG94" s="91" t="e">
        <f t="shared" si="47"/>
        <v>#REF!</v>
      </c>
      <c r="BH94" s="91" t="e">
        <f t="shared" si="47"/>
        <v>#REF!</v>
      </c>
      <c r="BI94" s="91" t="e">
        <f t="shared" si="47"/>
        <v>#REF!</v>
      </c>
      <c r="BJ94" s="91" t="e">
        <f t="shared" si="47"/>
        <v>#REF!</v>
      </c>
      <c r="BK94" s="91" t="e">
        <f t="shared" si="47"/>
        <v>#REF!</v>
      </c>
      <c r="BL94" s="91" t="e">
        <f t="shared" si="47"/>
        <v>#REF!</v>
      </c>
      <c r="BM94" s="91" t="e">
        <f t="shared" si="47"/>
        <v>#REF!</v>
      </c>
      <c r="BN94" s="91" t="e">
        <f t="shared" si="47"/>
        <v>#REF!</v>
      </c>
      <c r="BO94" s="91" t="e">
        <f t="shared" si="47"/>
        <v>#REF!</v>
      </c>
      <c r="BP94" s="91" t="e">
        <f t="shared" si="47"/>
        <v>#REF!</v>
      </c>
      <c r="BQ94" s="91" t="e">
        <f t="shared" si="47"/>
        <v>#REF!</v>
      </c>
      <c r="BR94" s="91" t="e">
        <f t="shared" si="47"/>
        <v>#REF!</v>
      </c>
      <c r="BS94" s="91" t="e">
        <f t="shared" si="47"/>
        <v>#REF!</v>
      </c>
      <c r="BT94" s="91" t="e">
        <f t="shared" si="47"/>
        <v>#REF!</v>
      </c>
      <c r="BU94" s="91" t="e">
        <f t="shared" si="47"/>
        <v>#REF!</v>
      </c>
      <c r="BV94" s="91" t="e">
        <f t="shared" si="47"/>
        <v>#REF!</v>
      </c>
      <c r="BW94" s="91" t="e">
        <f t="shared" si="47"/>
        <v>#REF!</v>
      </c>
      <c r="BX94" s="91" t="e">
        <f t="shared" si="47"/>
        <v>#REF!</v>
      </c>
      <c r="BY94" s="91" t="e">
        <f t="shared" si="47"/>
        <v>#REF!</v>
      </c>
      <c r="BZ94" s="91" t="e">
        <f t="shared" si="47"/>
        <v>#REF!</v>
      </c>
      <c r="CA94" s="91" t="e">
        <f t="shared" si="47"/>
        <v>#REF!</v>
      </c>
      <c r="CB94" s="91" t="e">
        <f t="shared" si="47"/>
        <v>#REF!</v>
      </c>
      <c r="CC94" s="91" t="e">
        <f t="shared" si="47"/>
        <v>#REF!</v>
      </c>
      <c r="CD94" s="91" t="e">
        <f t="shared" si="47"/>
        <v>#REF!</v>
      </c>
      <c r="CE94" s="91" t="e">
        <f t="shared" si="47"/>
        <v>#REF!</v>
      </c>
      <c r="CF94" s="91" t="e">
        <f t="shared" si="47"/>
        <v>#REF!</v>
      </c>
      <c r="CG94" s="91" t="e">
        <f t="shared" si="47"/>
        <v>#REF!</v>
      </c>
      <c r="CH94" s="91" t="e">
        <f t="shared" si="47"/>
        <v>#REF!</v>
      </c>
      <c r="CI94" s="91" t="e">
        <f t="shared" si="47"/>
        <v>#REF!</v>
      </c>
      <c r="CJ94" s="91" t="e">
        <f t="shared" si="47"/>
        <v>#REF!</v>
      </c>
      <c r="CK94" s="91" t="e">
        <f t="shared" si="47"/>
        <v>#REF!</v>
      </c>
      <c r="CL94" s="91" t="e">
        <f t="shared" si="47"/>
        <v>#REF!</v>
      </c>
      <c r="CM94" s="91" t="e">
        <f t="shared" si="47"/>
        <v>#REF!</v>
      </c>
      <c r="CN94" s="91" t="e">
        <f t="shared" si="47"/>
        <v>#REF!</v>
      </c>
      <c r="CO94" s="90"/>
    </row>
    <row r="95" spans="1:93" ht="12.75" customHeight="1">
      <c r="A95" s="90"/>
      <c r="B95" s="93" t="s">
        <v>188</v>
      </c>
      <c r="C95" s="90"/>
      <c r="D95" s="92">
        <v>0</v>
      </c>
      <c r="E95" s="90" t="e">
        <f t="shared" ref="E95:CN95" si="48">D97</f>
        <v>#REF!</v>
      </c>
      <c r="F95" s="90" t="e">
        <f t="shared" si="48"/>
        <v>#REF!</v>
      </c>
      <c r="G95" s="90" t="e">
        <f t="shared" si="48"/>
        <v>#REF!</v>
      </c>
      <c r="H95" s="90" t="e">
        <f t="shared" si="48"/>
        <v>#REF!</v>
      </c>
      <c r="I95" s="90" t="e">
        <f t="shared" si="48"/>
        <v>#REF!</v>
      </c>
      <c r="J95" s="90" t="e">
        <f t="shared" si="48"/>
        <v>#REF!</v>
      </c>
      <c r="K95" s="90" t="e">
        <f t="shared" si="48"/>
        <v>#REF!</v>
      </c>
      <c r="L95" s="90" t="e">
        <f t="shared" si="48"/>
        <v>#REF!</v>
      </c>
      <c r="M95" s="90" t="e">
        <f t="shared" si="48"/>
        <v>#REF!</v>
      </c>
      <c r="N95" s="90" t="e">
        <f t="shared" si="48"/>
        <v>#REF!</v>
      </c>
      <c r="O95" s="90" t="e">
        <f t="shared" si="48"/>
        <v>#REF!</v>
      </c>
      <c r="P95" s="90" t="e">
        <f t="shared" si="48"/>
        <v>#REF!</v>
      </c>
      <c r="Q95" s="90" t="e">
        <f t="shared" si="48"/>
        <v>#REF!</v>
      </c>
      <c r="R95" s="90" t="e">
        <f t="shared" si="48"/>
        <v>#REF!</v>
      </c>
      <c r="S95" s="90" t="e">
        <f t="shared" si="48"/>
        <v>#REF!</v>
      </c>
      <c r="T95" s="90" t="e">
        <f t="shared" si="48"/>
        <v>#REF!</v>
      </c>
      <c r="U95" s="90" t="e">
        <f t="shared" si="48"/>
        <v>#REF!</v>
      </c>
      <c r="V95" s="90" t="e">
        <f t="shared" si="48"/>
        <v>#REF!</v>
      </c>
      <c r="W95" s="90" t="e">
        <f t="shared" si="48"/>
        <v>#REF!</v>
      </c>
      <c r="X95" s="90" t="e">
        <f t="shared" si="48"/>
        <v>#REF!</v>
      </c>
      <c r="Y95" s="90" t="e">
        <f t="shared" si="48"/>
        <v>#REF!</v>
      </c>
      <c r="Z95" s="90" t="e">
        <f t="shared" si="48"/>
        <v>#REF!</v>
      </c>
      <c r="AA95" s="90" t="e">
        <f t="shared" si="48"/>
        <v>#REF!</v>
      </c>
      <c r="AB95" s="90" t="e">
        <f t="shared" si="48"/>
        <v>#REF!</v>
      </c>
      <c r="AC95" s="90" t="e">
        <f t="shared" si="48"/>
        <v>#REF!</v>
      </c>
      <c r="AD95" s="90" t="e">
        <f t="shared" si="48"/>
        <v>#REF!</v>
      </c>
      <c r="AE95" s="90" t="e">
        <f t="shared" si="48"/>
        <v>#REF!</v>
      </c>
      <c r="AF95" s="90" t="e">
        <f t="shared" si="48"/>
        <v>#REF!</v>
      </c>
      <c r="AG95" s="90" t="e">
        <f t="shared" si="48"/>
        <v>#REF!</v>
      </c>
      <c r="AH95" s="90" t="e">
        <f t="shared" si="48"/>
        <v>#REF!</v>
      </c>
      <c r="AI95" s="90" t="e">
        <f t="shared" si="48"/>
        <v>#REF!</v>
      </c>
      <c r="AJ95" s="90" t="e">
        <f t="shared" si="48"/>
        <v>#REF!</v>
      </c>
      <c r="AK95" s="37" t="e">
        <f t="shared" si="48"/>
        <v>#REF!</v>
      </c>
      <c r="AL95" s="90" t="e">
        <f t="shared" si="48"/>
        <v>#REF!</v>
      </c>
      <c r="AM95" s="90" t="e">
        <f t="shared" si="48"/>
        <v>#REF!</v>
      </c>
      <c r="AN95" s="90" t="e">
        <f t="shared" si="48"/>
        <v>#REF!</v>
      </c>
      <c r="AO95" s="90" t="e">
        <f t="shared" si="48"/>
        <v>#REF!</v>
      </c>
      <c r="AP95" s="90" t="e">
        <f t="shared" si="48"/>
        <v>#REF!</v>
      </c>
      <c r="AQ95" s="90" t="e">
        <f t="shared" si="48"/>
        <v>#REF!</v>
      </c>
      <c r="AR95" s="90" t="e">
        <f t="shared" si="48"/>
        <v>#REF!</v>
      </c>
      <c r="AS95" s="90" t="e">
        <f t="shared" si="48"/>
        <v>#REF!</v>
      </c>
      <c r="AT95" s="90" t="e">
        <f t="shared" si="48"/>
        <v>#REF!</v>
      </c>
      <c r="AU95" s="90" t="e">
        <f t="shared" si="48"/>
        <v>#REF!</v>
      </c>
      <c r="AV95" s="90" t="e">
        <f t="shared" si="48"/>
        <v>#REF!</v>
      </c>
      <c r="AW95" s="90" t="e">
        <f t="shared" si="48"/>
        <v>#REF!</v>
      </c>
      <c r="AX95" s="90" t="e">
        <f t="shared" si="48"/>
        <v>#REF!</v>
      </c>
      <c r="AY95" s="90" t="e">
        <f t="shared" si="48"/>
        <v>#REF!</v>
      </c>
      <c r="AZ95" s="90" t="e">
        <f t="shared" si="48"/>
        <v>#REF!</v>
      </c>
      <c r="BA95" s="90" t="e">
        <f t="shared" si="48"/>
        <v>#REF!</v>
      </c>
      <c r="BB95" s="90" t="e">
        <f t="shared" si="48"/>
        <v>#REF!</v>
      </c>
      <c r="BC95" s="90" t="e">
        <f t="shared" si="48"/>
        <v>#REF!</v>
      </c>
      <c r="BD95" s="90" t="e">
        <f t="shared" si="48"/>
        <v>#REF!</v>
      </c>
      <c r="BE95" s="90" t="e">
        <f t="shared" si="48"/>
        <v>#REF!</v>
      </c>
      <c r="BF95" s="90" t="e">
        <f t="shared" si="48"/>
        <v>#REF!</v>
      </c>
      <c r="BG95" s="90" t="e">
        <f t="shared" si="48"/>
        <v>#REF!</v>
      </c>
      <c r="BH95" s="90" t="e">
        <f t="shared" si="48"/>
        <v>#REF!</v>
      </c>
      <c r="BI95" s="90" t="e">
        <f t="shared" si="48"/>
        <v>#REF!</v>
      </c>
      <c r="BJ95" s="90" t="e">
        <f t="shared" si="48"/>
        <v>#REF!</v>
      </c>
      <c r="BK95" s="90" t="e">
        <f t="shared" si="48"/>
        <v>#REF!</v>
      </c>
      <c r="BL95" s="90" t="e">
        <f t="shared" si="48"/>
        <v>#REF!</v>
      </c>
      <c r="BM95" s="90" t="e">
        <f t="shared" si="48"/>
        <v>#REF!</v>
      </c>
      <c r="BN95" s="90" t="e">
        <f t="shared" si="48"/>
        <v>#REF!</v>
      </c>
      <c r="BO95" s="90" t="e">
        <f t="shared" si="48"/>
        <v>#REF!</v>
      </c>
      <c r="BP95" s="90" t="e">
        <f t="shared" si="48"/>
        <v>#REF!</v>
      </c>
      <c r="BQ95" s="90" t="e">
        <f t="shared" si="48"/>
        <v>#REF!</v>
      </c>
      <c r="BR95" s="90" t="e">
        <f t="shared" si="48"/>
        <v>#REF!</v>
      </c>
      <c r="BS95" s="90" t="e">
        <f t="shared" si="48"/>
        <v>#REF!</v>
      </c>
      <c r="BT95" s="90" t="e">
        <f t="shared" si="48"/>
        <v>#REF!</v>
      </c>
      <c r="BU95" s="90" t="e">
        <f t="shared" si="48"/>
        <v>#REF!</v>
      </c>
      <c r="BV95" s="90" t="e">
        <f t="shared" si="48"/>
        <v>#REF!</v>
      </c>
      <c r="BW95" s="90" t="e">
        <f t="shared" si="48"/>
        <v>#REF!</v>
      </c>
      <c r="BX95" s="90" t="e">
        <f t="shared" si="48"/>
        <v>#REF!</v>
      </c>
      <c r="BY95" s="90" t="e">
        <f t="shared" si="48"/>
        <v>#REF!</v>
      </c>
      <c r="BZ95" s="90" t="e">
        <f t="shared" si="48"/>
        <v>#REF!</v>
      </c>
      <c r="CA95" s="90" t="e">
        <f t="shared" si="48"/>
        <v>#REF!</v>
      </c>
      <c r="CB95" s="90" t="e">
        <f t="shared" si="48"/>
        <v>#REF!</v>
      </c>
      <c r="CC95" s="90" t="e">
        <f t="shared" si="48"/>
        <v>#REF!</v>
      </c>
      <c r="CD95" s="90" t="e">
        <f t="shared" si="48"/>
        <v>#REF!</v>
      </c>
      <c r="CE95" s="90" t="e">
        <f t="shared" si="48"/>
        <v>#REF!</v>
      </c>
      <c r="CF95" s="90" t="e">
        <f t="shared" si="48"/>
        <v>#REF!</v>
      </c>
      <c r="CG95" s="90" t="e">
        <f t="shared" si="48"/>
        <v>#REF!</v>
      </c>
      <c r="CH95" s="90" t="e">
        <f t="shared" si="48"/>
        <v>#REF!</v>
      </c>
      <c r="CI95" s="90" t="e">
        <f t="shared" si="48"/>
        <v>#REF!</v>
      </c>
      <c r="CJ95" s="90" t="e">
        <f t="shared" si="48"/>
        <v>#REF!</v>
      </c>
      <c r="CK95" s="90" t="e">
        <f t="shared" si="48"/>
        <v>#REF!</v>
      </c>
      <c r="CL95" s="90" t="e">
        <f t="shared" si="48"/>
        <v>#REF!</v>
      </c>
      <c r="CM95" s="90" t="e">
        <f t="shared" si="48"/>
        <v>#REF!</v>
      </c>
      <c r="CN95" s="90" t="e">
        <f t="shared" si="48"/>
        <v>#REF!</v>
      </c>
      <c r="CO95" s="90"/>
    </row>
    <row r="96" spans="1:93" ht="12.75" customHeight="1">
      <c r="A96" s="90"/>
      <c r="B96" s="93" t="s">
        <v>189</v>
      </c>
      <c r="C96" s="90" t="e">
        <f t="shared" si="44"/>
        <v>#REF!</v>
      </c>
      <c r="D96" s="92" t="e">
        <f t="shared" ref="D96:CN96" si="49">SUM(D83,D87,D94)</f>
        <v>#REF!</v>
      </c>
      <c r="E96" s="90" t="e">
        <f t="shared" si="49"/>
        <v>#REF!</v>
      </c>
      <c r="F96" s="90" t="e">
        <f t="shared" si="49"/>
        <v>#REF!</v>
      </c>
      <c r="G96" s="90" t="e">
        <f t="shared" si="49"/>
        <v>#REF!</v>
      </c>
      <c r="H96" s="90" t="e">
        <f t="shared" si="49"/>
        <v>#REF!</v>
      </c>
      <c r="I96" s="90" t="e">
        <f t="shared" si="49"/>
        <v>#REF!</v>
      </c>
      <c r="J96" s="90" t="e">
        <f t="shared" si="49"/>
        <v>#REF!</v>
      </c>
      <c r="K96" s="90" t="e">
        <f t="shared" si="49"/>
        <v>#REF!</v>
      </c>
      <c r="L96" s="90" t="e">
        <f t="shared" si="49"/>
        <v>#REF!</v>
      </c>
      <c r="M96" s="90" t="e">
        <f t="shared" si="49"/>
        <v>#REF!</v>
      </c>
      <c r="N96" s="90" t="e">
        <f t="shared" si="49"/>
        <v>#REF!</v>
      </c>
      <c r="O96" s="90" t="e">
        <f t="shared" si="49"/>
        <v>#REF!</v>
      </c>
      <c r="P96" s="90" t="e">
        <f t="shared" si="49"/>
        <v>#REF!</v>
      </c>
      <c r="Q96" s="90" t="e">
        <f t="shared" si="49"/>
        <v>#REF!</v>
      </c>
      <c r="R96" s="90" t="e">
        <f t="shared" si="49"/>
        <v>#REF!</v>
      </c>
      <c r="S96" s="90" t="e">
        <f t="shared" si="49"/>
        <v>#REF!</v>
      </c>
      <c r="T96" s="90" t="e">
        <f t="shared" si="49"/>
        <v>#REF!</v>
      </c>
      <c r="U96" s="90" t="e">
        <f t="shared" si="49"/>
        <v>#REF!</v>
      </c>
      <c r="V96" s="90" t="e">
        <f t="shared" si="49"/>
        <v>#REF!</v>
      </c>
      <c r="W96" s="90" t="e">
        <f t="shared" si="49"/>
        <v>#REF!</v>
      </c>
      <c r="X96" s="90" t="e">
        <f t="shared" si="49"/>
        <v>#REF!</v>
      </c>
      <c r="Y96" s="90" t="e">
        <f t="shared" si="49"/>
        <v>#REF!</v>
      </c>
      <c r="Z96" s="90" t="e">
        <f t="shared" si="49"/>
        <v>#REF!</v>
      </c>
      <c r="AA96" s="90" t="e">
        <f t="shared" si="49"/>
        <v>#REF!</v>
      </c>
      <c r="AB96" s="90" t="e">
        <f t="shared" si="49"/>
        <v>#REF!</v>
      </c>
      <c r="AC96" s="90" t="e">
        <f t="shared" si="49"/>
        <v>#REF!</v>
      </c>
      <c r="AD96" s="90" t="e">
        <f t="shared" si="49"/>
        <v>#REF!</v>
      </c>
      <c r="AE96" s="90" t="e">
        <f t="shared" si="49"/>
        <v>#REF!</v>
      </c>
      <c r="AF96" s="90" t="e">
        <f t="shared" si="49"/>
        <v>#REF!</v>
      </c>
      <c r="AG96" s="90" t="e">
        <f t="shared" si="49"/>
        <v>#REF!</v>
      </c>
      <c r="AH96" s="90" t="e">
        <f t="shared" si="49"/>
        <v>#REF!</v>
      </c>
      <c r="AI96" s="90" t="e">
        <f t="shared" si="49"/>
        <v>#REF!</v>
      </c>
      <c r="AJ96" s="90" t="e">
        <f t="shared" si="49"/>
        <v>#REF!</v>
      </c>
      <c r="AK96" s="37" t="e">
        <f t="shared" si="49"/>
        <v>#REF!</v>
      </c>
      <c r="AL96" s="90" t="e">
        <f t="shared" si="49"/>
        <v>#REF!</v>
      </c>
      <c r="AM96" s="90" t="e">
        <f t="shared" si="49"/>
        <v>#REF!</v>
      </c>
      <c r="AN96" s="90" t="e">
        <f t="shared" si="49"/>
        <v>#REF!</v>
      </c>
      <c r="AO96" s="90" t="e">
        <f t="shared" si="49"/>
        <v>#REF!</v>
      </c>
      <c r="AP96" s="90" t="e">
        <f t="shared" si="49"/>
        <v>#REF!</v>
      </c>
      <c r="AQ96" s="90" t="e">
        <f t="shared" si="49"/>
        <v>#REF!</v>
      </c>
      <c r="AR96" s="90" t="e">
        <f t="shared" si="49"/>
        <v>#REF!</v>
      </c>
      <c r="AS96" s="90" t="e">
        <f t="shared" si="49"/>
        <v>#REF!</v>
      </c>
      <c r="AT96" s="90" t="e">
        <f t="shared" si="49"/>
        <v>#REF!</v>
      </c>
      <c r="AU96" s="90" t="e">
        <f t="shared" si="49"/>
        <v>#REF!</v>
      </c>
      <c r="AV96" s="90" t="e">
        <f t="shared" si="49"/>
        <v>#REF!</v>
      </c>
      <c r="AW96" s="90" t="e">
        <f t="shared" si="49"/>
        <v>#REF!</v>
      </c>
      <c r="AX96" s="90" t="e">
        <f t="shared" si="49"/>
        <v>#REF!</v>
      </c>
      <c r="AY96" s="90" t="e">
        <f t="shared" si="49"/>
        <v>#REF!</v>
      </c>
      <c r="AZ96" s="90" t="e">
        <f t="shared" si="49"/>
        <v>#REF!</v>
      </c>
      <c r="BA96" s="90" t="e">
        <f t="shared" si="49"/>
        <v>#REF!</v>
      </c>
      <c r="BB96" s="90" t="e">
        <f t="shared" si="49"/>
        <v>#REF!</v>
      </c>
      <c r="BC96" s="90" t="e">
        <f t="shared" si="49"/>
        <v>#REF!</v>
      </c>
      <c r="BD96" s="90" t="e">
        <f t="shared" si="49"/>
        <v>#REF!</v>
      </c>
      <c r="BE96" s="90" t="e">
        <f t="shared" si="49"/>
        <v>#REF!</v>
      </c>
      <c r="BF96" s="90" t="e">
        <f t="shared" si="49"/>
        <v>#REF!</v>
      </c>
      <c r="BG96" s="90" t="e">
        <f t="shared" si="49"/>
        <v>#REF!</v>
      </c>
      <c r="BH96" s="90" t="e">
        <f t="shared" si="49"/>
        <v>#REF!</v>
      </c>
      <c r="BI96" s="90" t="e">
        <f t="shared" si="49"/>
        <v>#REF!</v>
      </c>
      <c r="BJ96" s="90" t="e">
        <f t="shared" si="49"/>
        <v>#REF!</v>
      </c>
      <c r="BK96" s="90" t="e">
        <f t="shared" si="49"/>
        <v>#REF!</v>
      </c>
      <c r="BL96" s="90" t="e">
        <f t="shared" si="49"/>
        <v>#REF!</v>
      </c>
      <c r="BM96" s="90" t="e">
        <f t="shared" si="49"/>
        <v>#REF!</v>
      </c>
      <c r="BN96" s="90" t="e">
        <f t="shared" si="49"/>
        <v>#REF!</v>
      </c>
      <c r="BO96" s="90" t="e">
        <f t="shared" si="49"/>
        <v>#REF!</v>
      </c>
      <c r="BP96" s="90" t="e">
        <f t="shared" si="49"/>
        <v>#REF!</v>
      </c>
      <c r="BQ96" s="90" t="e">
        <f t="shared" si="49"/>
        <v>#REF!</v>
      </c>
      <c r="BR96" s="90" t="e">
        <f t="shared" si="49"/>
        <v>#REF!</v>
      </c>
      <c r="BS96" s="90" t="e">
        <f t="shared" si="49"/>
        <v>#REF!</v>
      </c>
      <c r="BT96" s="90" t="e">
        <f t="shared" si="49"/>
        <v>#REF!</v>
      </c>
      <c r="BU96" s="90" t="e">
        <f t="shared" si="49"/>
        <v>#REF!</v>
      </c>
      <c r="BV96" s="90" t="e">
        <f t="shared" si="49"/>
        <v>#REF!</v>
      </c>
      <c r="BW96" s="90" t="e">
        <f t="shared" si="49"/>
        <v>#REF!</v>
      </c>
      <c r="BX96" s="90" t="e">
        <f t="shared" si="49"/>
        <v>#REF!</v>
      </c>
      <c r="BY96" s="90" t="e">
        <f t="shared" si="49"/>
        <v>#REF!</v>
      </c>
      <c r="BZ96" s="90" t="e">
        <f t="shared" si="49"/>
        <v>#REF!</v>
      </c>
      <c r="CA96" s="90" t="e">
        <f t="shared" si="49"/>
        <v>#REF!</v>
      </c>
      <c r="CB96" s="90" t="e">
        <f t="shared" si="49"/>
        <v>#REF!</v>
      </c>
      <c r="CC96" s="90" t="e">
        <f t="shared" si="49"/>
        <v>#REF!</v>
      </c>
      <c r="CD96" s="90" t="e">
        <f t="shared" si="49"/>
        <v>#REF!</v>
      </c>
      <c r="CE96" s="90" t="e">
        <f t="shared" si="49"/>
        <v>#REF!</v>
      </c>
      <c r="CF96" s="90" t="e">
        <f t="shared" si="49"/>
        <v>#REF!</v>
      </c>
      <c r="CG96" s="90" t="e">
        <f t="shared" si="49"/>
        <v>#REF!</v>
      </c>
      <c r="CH96" s="90" t="e">
        <f t="shared" si="49"/>
        <v>#REF!</v>
      </c>
      <c r="CI96" s="90" t="e">
        <f t="shared" si="49"/>
        <v>#REF!</v>
      </c>
      <c r="CJ96" s="90" t="e">
        <f t="shared" si="49"/>
        <v>#REF!</v>
      </c>
      <c r="CK96" s="90" t="e">
        <f t="shared" si="49"/>
        <v>#REF!</v>
      </c>
      <c r="CL96" s="90" t="e">
        <f t="shared" si="49"/>
        <v>#REF!</v>
      </c>
      <c r="CM96" s="90" t="e">
        <f t="shared" si="49"/>
        <v>#REF!</v>
      </c>
      <c r="CN96" s="90" t="e">
        <f t="shared" si="49"/>
        <v>#REF!</v>
      </c>
      <c r="CO96" s="90"/>
    </row>
    <row r="97" spans="1:93" ht="12.75" customHeight="1">
      <c r="A97" s="90"/>
      <c r="B97" s="94" t="s">
        <v>190</v>
      </c>
      <c r="C97" s="95"/>
      <c r="D97" s="76" t="e">
        <f t="shared" ref="D97:CN97" si="50">SUM(D95:D96)</f>
        <v>#REF!</v>
      </c>
      <c r="E97" s="95" t="e">
        <f t="shared" si="50"/>
        <v>#REF!</v>
      </c>
      <c r="F97" s="95" t="e">
        <f t="shared" si="50"/>
        <v>#REF!</v>
      </c>
      <c r="G97" s="95" t="e">
        <f t="shared" si="50"/>
        <v>#REF!</v>
      </c>
      <c r="H97" s="95" t="e">
        <f t="shared" si="50"/>
        <v>#REF!</v>
      </c>
      <c r="I97" s="95" t="e">
        <f t="shared" si="50"/>
        <v>#REF!</v>
      </c>
      <c r="J97" s="95" t="e">
        <f t="shared" si="50"/>
        <v>#REF!</v>
      </c>
      <c r="K97" s="95" t="e">
        <f t="shared" si="50"/>
        <v>#REF!</v>
      </c>
      <c r="L97" s="95" t="e">
        <f t="shared" si="50"/>
        <v>#REF!</v>
      </c>
      <c r="M97" s="95" t="e">
        <f t="shared" si="50"/>
        <v>#REF!</v>
      </c>
      <c r="N97" s="95" t="e">
        <f t="shared" si="50"/>
        <v>#REF!</v>
      </c>
      <c r="O97" s="95" t="e">
        <f t="shared" si="50"/>
        <v>#REF!</v>
      </c>
      <c r="P97" s="95" t="e">
        <f t="shared" si="50"/>
        <v>#REF!</v>
      </c>
      <c r="Q97" s="95" t="e">
        <f t="shared" si="50"/>
        <v>#REF!</v>
      </c>
      <c r="R97" s="95" t="e">
        <f t="shared" si="50"/>
        <v>#REF!</v>
      </c>
      <c r="S97" s="95" t="e">
        <f t="shared" si="50"/>
        <v>#REF!</v>
      </c>
      <c r="T97" s="95" t="e">
        <f t="shared" si="50"/>
        <v>#REF!</v>
      </c>
      <c r="U97" s="95" t="e">
        <f t="shared" si="50"/>
        <v>#REF!</v>
      </c>
      <c r="V97" s="95" t="e">
        <f t="shared" si="50"/>
        <v>#REF!</v>
      </c>
      <c r="W97" s="95" t="e">
        <f t="shared" si="50"/>
        <v>#REF!</v>
      </c>
      <c r="X97" s="95" t="e">
        <f t="shared" si="50"/>
        <v>#REF!</v>
      </c>
      <c r="Y97" s="95" t="e">
        <f t="shared" si="50"/>
        <v>#REF!</v>
      </c>
      <c r="Z97" s="95" t="e">
        <f t="shared" si="50"/>
        <v>#REF!</v>
      </c>
      <c r="AA97" s="95" t="e">
        <f t="shared" si="50"/>
        <v>#REF!</v>
      </c>
      <c r="AB97" s="95" t="e">
        <f t="shared" si="50"/>
        <v>#REF!</v>
      </c>
      <c r="AC97" s="95" t="e">
        <f t="shared" si="50"/>
        <v>#REF!</v>
      </c>
      <c r="AD97" s="95" t="e">
        <f t="shared" si="50"/>
        <v>#REF!</v>
      </c>
      <c r="AE97" s="95" t="e">
        <f t="shared" si="50"/>
        <v>#REF!</v>
      </c>
      <c r="AF97" s="95" t="e">
        <f t="shared" si="50"/>
        <v>#REF!</v>
      </c>
      <c r="AG97" s="95" t="e">
        <f t="shared" si="50"/>
        <v>#REF!</v>
      </c>
      <c r="AH97" s="95" t="e">
        <f t="shared" si="50"/>
        <v>#REF!</v>
      </c>
      <c r="AI97" s="95" t="e">
        <f t="shared" si="50"/>
        <v>#REF!</v>
      </c>
      <c r="AJ97" s="95" t="e">
        <f t="shared" si="50"/>
        <v>#REF!</v>
      </c>
      <c r="AK97" s="75" t="e">
        <f t="shared" si="50"/>
        <v>#REF!</v>
      </c>
      <c r="AL97" s="95" t="e">
        <f t="shared" si="50"/>
        <v>#REF!</v>
      </c>
      <c r="AM97" s="95" t="e">
        <f t="shared" si="50"/>
        <v>#REF!</v>
      </c>
      <c r="AN97" s="95" t="e">
        <f t="shared" si="50"/>
        <v>#REF!</v>
      </c>
      <c r="AO97" s="95" t="e">
        <f t="shared" si="50"/>
        <v>#REF!</v>
      </c>
      <c r="AP97" s="95" t="e">
        <f t="shared" si="50"/>
        <v>#REF!</v>
      </c>
      <c r="AQ97" s="95" t="e">
        <f t="shared" si="50"/>
        <v>#REF!</v>
      </c>
      <c r="AR97" s="95" t="e">
        <f t="shared" si="50"/>
        <v>#REF!</v>
      </c>
      <c r="AS97" s="95" t="e">
        <f t="shared" si="50"/>
        <v>#REF!</v>
      </c>
      <c r="AT97" s="95" t="e">
        <f t="shared" si="50"/>
        <v>#REF!</v>
      </c>
      <c r="AU97" s="95" t="e">
        <f t="shared" si="50"/>
        <v>#REF!</v>
      </c>
      <c r="AV97" s="95" t="e">
        <f t="shared" si="50"/>
        <v>#REF!</v>
      </c>
      <c r="AW97" s="95" t="e">
        <f t="shared" si="50"/>
        <v>#REF!</v>
      </c>
      <c r="AX97" s="95" t="e">
        <f t="shared" si="50"/>
        <v>#REF!</v>
      </c>
      <c r="AY97" s="95" t="e">
        <f t="shared" si="50"/>
        <v>#REF!</v>
      </c>
      <c r="AZ97" s="95" t="e">
        <f t="shared" si="50"/>
        <v>#REF!</v>
      </c>
      <c r="BA97" s="95" t="e">
        <f t="shared" si="50"/>
        <v>#REF!</v>
      </c>
      <c r="BB97" s="95" t="e">
        <f t="shared" si="50"/>
        <v>#REF!</v>
      </c>
      <c r="BC97" s="95" t="e">
        <f t="shared" si="50"/>
        <v>#REF!</v>
      </c>
      <c r="BD97" s="95" t="e">
        <f t="shared" si="50"/>
        <v>#REF!</v>
      </c>
      <c r="BE97" s="95" t="e">
        <f t="shared" si="50"/>
        <v>#REF!</v>
      </c>
      <c r="BF97" s="95" t="e">
        <f t="shared" si="50"/>
        <v>#REF!</v>
      </c>
      <c r="BG97" s="95" t="e">
        <f t="shared" si="50"/>
        <v>#REF!</v>
      </c>
      <c r="BH97" s="95" t="e">
        <f t="shared" si="50"/>
        <v>#REF!</v>
      </c>
      <c r="BI97" s="95" t="e">
        <f t="shared" si="50"/>
        <v>#REF!</v>
      </c>
      <c r="BJ97" s="95" t="e">
        <f t="shared" si="50"/>
        <v>#REF!</v>
      </c>
      <c r="BK97" s="95" t="e">
        <f t="shared" si="50"/>
        <v>#REF!</v>
      </c>
      <c r="BL97" s="95" t="e">
        <f t="shared" si="50"/>
        <v>#REF!</v>
      </c>
      <c r="BM97" s="95" t="e">
        <f t="shared" si="50"/>
        <v>#REF!</v>
      </c>
      <c r="BN97" s="95" t="e">
        <f t="shared" si="50"/>
        <v>#REF!</v>
      </c>
      <c r="BO97" s="95" t="e">
        <f t="shared" si="50"/>
        <v>#REF!</v>
      </c>
      <c r="BP97" s="95" t="e">
        <f t="shared" si="50"/>
        <v>#REF!</v>
      </c>
      <c r="BQ97" s="95" t="e">
        <f t="shared" si="50"/>
        <v>#REF!</v>
      </c>
      <c r="BR97" s="95" t="e">
        <f t="shared" si="50"/>
        <v>#REF!</v>
      </c>
      <c r="BS97" s="95" t="e">
        <f t="shared" si="50"/>
        <v>#REF!</v>
      </c>
      <c r="BT97" s="95" t="e">
        <f t="shared" si="50"/>
        <v>#REF!</v>
      </c>
      <c r="BU97" s="95" t="e">
        <f t="shared" si="50"/>
        <v>#REF!</v>
      </c>
      <c r="BV97" s="95" t="e">
        <f t="shared" si="50"/>
        <v>#REF!</v>
      </c>
      <c r="BW97" s="95" t="e">
        <f t="shared" si="50"/>
        <v>#REF!</v>
      </c>
      <c r="BX97" s="95" t="e">
        <f t="shared" si="50"/>
        <v>#REF!</v>
      </c>
      <c r="BY97" s="95" t="e">
        <f t="shared" si="50"/>
        <v>#REF!</v>
      </c>
      <c r="BZ97" s="95" t="e">
        <f t="shared" si="50"/>
        <v>#REF!</v>
      </c>
      <c r="CA97" s="95" t="e">
        <f t="shared" si="50"/>
        <v>#REF!</v>
      </c>
      <c r="CB97" s="95" t="e">
        <f t="shared" si="50"/>
        <v>#REF!</v>
      </c>
      <c r="CC97" s="95" t="e">
        <f t="shared" si="50"/>
        <v>#REF!</v>
      </c>
      <c r="CD97" s="95" t="e">
        <f t="shared" si="50"/>
        <v>#REF!</v>
      </c>
      <c r="CE97" s="95" t="e">
        <f t="shared" si="50"/>
        <v>#REF!</v>
      </c>
      <c r="CF97" s="95" t="e">
        <f t="shared" si="50"/>
        <v>#REF!</v>
      </c>
      <c r="CG97" s="95" t="e">
        <f t="shared" si="50"/>
        <v>#REF!</v>
      </c>
      <c r="CH97" s="95" t="e">
        <f t="shared" si="50"/>
        <v>#REF!</v>
      </c>
      <c r="CI97" s="95" t="e">
        <f t="shared" si="50"/>
        <v>#REF!</v>
      </c>
      <c r="CJ97" s="95" t="e">
        <f t="shared" si="50"/>
        <v>#REF!</v>
      </c>
      <c r="CK97" s="95" t="e">
        <f t="shared" si="50"/>
        <v>#REF!</v>
      </c>
      <c r="CL97" s="95" t="e">
        <f t="shared" si="50"/>
        <v>#REF!</v>
      </c>
      <c r="CM97" s="95" t="e">
        <f t="shared" si="50"/>
        <v>#REF!</v>
      </c>
      <c r="CN97" s="95" t="e">
        <f t="shared" si="50"/>
        <v>#REF!</v>
      </c>
      <c r="CO97" s="90"/>
    </row>
    <row r="98" spans="1:93" ht="12.75" customHeight="1">
      <c r="A98" s="90"/>
      <c r="B98" s="93"/>
      <c r="C98" s="90"/>
      <c r="D98" s="92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0"/>
      <c r="AK98" s="37"/>
      <c r="AL98" s="90"/>
      <c r="AM98" s="90"/>
      <c r="AN98" s="90"/>
      <c r="AO98" s="90"/>
      <c r="AP98" s="90"/>
      <c r="AQ98" s="90"/>
      <c r="AR98" s="90"/>
      <c r="AS98" s="90"/>
      <c r="AT98" s="90"/>
      <c r="AU98" s="90"/>
      <c r="AV98" s="90"/>
      <c r="AW98" s="90"/>
      <c r="AX98" s="90"/>
      <c r="AY98" s="90"/>
      <c r="AZ98" s="90"/>
      <c r="BA98" s="90"/>
      <c r="BB98" s="90"/>
      <c r="BC98" s="90"/>
      <c r="BD98" s="90"/>
      <c r="BE98" s="90"/>
      <c r="BF98" s="90"/>
      <c r="BG98" s="90"/>
      <c r="BH98" s="90"/>
      <c r="BI98" s="90"/>
      <c r="BJ98" s="90"/>
      <c r="BK98" s="90"/>
      <c r="BL98" s="90"/>
      <c r="BM98" s="90"/>
      <c r="BN98" s="90"/>
      <c r="BO98" s="90"/>
      <c r="BP98" s="90"/>
      <c r="BQ98" s="90"/>
      <c r="BR98" s="90"/>
      <c r="BS98" s="90"/>
      <c r="BT98" s="90"/>
      <c r="BU98" s="90"/>
      <c r="BV98" s="90"/>
      <c r="BW98" s="90"/>
      <c r="BX98" s="90"/>
      <c r="BY98" s="90"/>
      <c r="BZ98" s="90"/>
      <c r="CA98" s="90"/>
      <c r="CB98" s="90"/>
      <c r="CC98" s="90"/>
      <c r="CD98" s="90"/>
      <c r="CE98" s="90"/>
      <c r="CF98" s="90"/>
      <c r="CG98" s="90"/>
      <c r="CH98" s="90"/>
      <c r="CI98" s="90"/>
      <c r="CJ98" s="90"/>
      <c r="CK98" s="90"/>
      <c r="CL98" s="90"/>
      <c r="CM98" s="90"/>
      <c r="CN98" s="90"/>
      <c r="CO98" s="90"/>
    </row>
    <row r="99" spans="1:93" ht="12.75" customHeight="1">
      <c r="A99" s="90"/>
      <c r="B99" s="96" t="s">
        <v>191</v>
      </c>
      <c r="C99" s="96" t="e">
        <f>'sensitivity (years)'!AA83</f>
        <v>#REF!</v>
      </c>
      <c r="D99" s="92"/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0"/>
      <c r="AK99" s="37"/>
      <c r="AL99" s="90"/>
      <c r="AM99" s="90"/>
      <c r="AN99" s="90"/>
      <c r="AO99" s="90"/>
      <c r="AP99" s="90"/>
      <c r="AQ99" s="90"/>
      <c r="AR99" s="90"/>
      <c r="AS99" s="90"/>
      <c r="AT99" s="90"/>
      <c r="AU99" s="90"/>
      <c r="AV99" s="90"/>
      <c r="AW99" s="90"/>
      <c r="AX99" s="90"/>
      <c r="AY99" s="90"/>
      <c r="AZ99" s="90"/>
      <c r="BA99" s="90"/>
      <c r="BB99" s="90"/>
      <c r="BC99" s="90"/>
      <c r="BD99" s="90"/>
      <c r="BE99" s="90"/>
      <c r="BF99" s="90"/>
      <c r="BG99" s="90"/>
      <c r="BH99" s="90"/>
      <c r="BI99" s="90"/>
      <c r="BJ99" s="90"/>
      <c r="BK99" s="90"/>
      <c r="BL99" s="90"/>
      <c r="BM99" s="90"/>
      <c r="BN99" s="90"/>
      <c r="BO99" s="90"/>
      <c r="BP99" s="90"/>
      <c r="BQ99" s="90"/>
      <c r="BR99" s="90"/>
      <c r="BS99" s="90"/>
      <c r="BT99" s="90"/>
      <c r="BU99" s="90"/>
      <c r="BV99" s="90"/>
      <c r="BW99" s="90"/>
      <c r="BX99" s="90"/>
      <c r="BY99" s="90"/>
      <c r="BZ99" s="90"/>
      <c r="CA99" s="90"/>
      <c r="CB99" s="90"/>
      <c r="CC99" s="90"/>
      <c r="CD99" s="90"/>
      <c r="CE99" s="90"/>
      <c r="CF99" s="90"/>
      <c r="CG99" s="90"/>
      <c r="CH99" s="90"/>
      <c r="CI99" s="90"/>
      <c r="CJ99" s="90"/>
      <c r="CK99" s="90"/>
      <c r="CL99" s="90"/>
      <c r="CM99" s="90"/>
      <c r="CN99" s="90"/>
      <c r="CO99" s="90"/>
    </row>
    <row r="100" spans="1:93" ht="12.75" customHeight="1">
      <c r="A100" s="90"/>
      <c r="B100" s="96" t="s">
        <v>192</v>
      </c>
      <c r="C100" s="96" t="e">
        <f>SUM(D100:CO100)</f>
        <v>#REF!</v>
      </c>
      <c r="D100" s="92" t="e">
        <f t="shared" ref="D100:CO100" si="51">D87+D83</f>
        <v>#REF!</v>
      </c>
      <c r="E100" s="90" t="e">
        <f t="shared" si="51"/>
        <v>#REF!</v>
      </c>
      <c r="F100" s="90" t="e">
        <f t="shared" si="51"/>
        <v>#REF!</v>
      </c>
      <c r="G100" s="90" t="e">
        <f t="shared" si="51"/>
        <v>#REF!</v>
      </c>
      <c r="H100" s="90" t="e">
        <f t="shared" si="51"/>
        <v>#REF!</v>
      </c>
      <c r="I100" s="90" t="e">
        <f t="shared" si="51"/>
        <v>#REF!</v>
      </c>
      <c r="J100" s="90" t="e">
        <f t="shared" si="51"/>
        <v>#REF!</v>
      </c>
      <c r="K100" s="90" t="e">
        <f t="shared" si="51"/>
        <v>#REF!</v>
      </c>
      <c r="L100" s="90" t="e">
        <f t="shared" si="51"/>
        <v>#REF!</v>
      </c>
      <c r="M100" s="90" t="e">
        <f t="shared" si="51"/>
        <v>#REF!</v>
      </c>
      <c r="N100" s="90" t="e">
        <f t="shared" si="51"/>
        <v>#REF!</v>
      </c>
      <c r="O100" s="90" t="e">
        <f t="shared" si="51"/>
        <v>#REF!</v>
      </c>
      <c r="P100" s="90" t="e">
        <f t="shared" si="51"/>
        <v>#REF!</v>
      </c>
      <c r="Q100" s="90" t="e">
        <f t="shared" si="51"/>
        <v>#REF!</v>
      </c>
      <c r="R100" s="90" t="e">
        <f t="shared" si="51"/>
        <v>#REF!</v>
      </c>
      <c r="S100" s="90" t="e">
        <f t="shared" si="51"/>
        <v>#REF!</v>
      </c>
      <c r="T100" s="90" t="e">
        <f t="shared" si="51"/>
        <v>#REF!</v>
      </c>
      <c r="U100" s="90" t="e">
        <f t="shared" si="51"/>
        <v>#REF!</v>
      </c>
      <c r="V100" s="90" t="e">
        <f t="shared" si="51"/>
        <v>#REF!</v>
      </c>
      <c r="W100" s="90" t="e">
        <f t="shared" si="51"/>
        <v>#REF!</v>
      </c>
      <c r="X100" s="90" t="e">
        <f t="shared" si="51"/>
        <v>#REF!</v>
      </c>
      <c r="Y100" s="90" t="e">
        <f t="shared" si="51"/>
        <v>#REF!</v>
      </c>
      <c r="Z100" s="90" t="e">
        <f t="shared" si="51"/>
        <v>#REF!</v>
      </c>
      <c r="AA100" s="90" t="e">
        <f t="shared" si="51"/>
        <v>#REF!</v>
      </c>
      <c r="AB100" s="90" t="e">
        <f t="shared" si="51"/>
        <v>#REF!</v>
      </c>
      <c r="AC100" s="90" t="e">
        <f t="shared" si="51"/>
        <v>#REF!</v>
      </c>
      <c r="AD100" s="90" t="e">
        <f t="shared" si="51"/>
        <v>#REF!</v>
      </c>
      <c r="AE100" s="90" t="e">
        <f t="shared" si="51"/>
        <v>#REF!</v>
      </c>
      <c r="AF100" s="90" t="e">
        <f t="shared" si="51"/>
        <v>#REF!</v>
      </c>
      <c r="AG100" s="90" t="e">
        <f t="shared" si="51"/>
        <v>#REF!</v>
      </c>
      <c r="AH100" s="90" t="e">
        <f t="shared" si="51"/>
        <v>#REF!</v>
      </c>
      <c r="AI100" s="90" t="e">
        <f t="shared" si="51"/>
        <v>#REF!</v>
      </c>
      <c r="AJ100" s="90" t="e">
        <f t="shared" si="51"/>
        <v>#REF!</v>
      </c>
      <c r="AK100" s="37" t="e">
        <f t="shared" si="51"/>
        <v>#REF!</v>
      </c>
      <c r="AL100" s="90" t="e">
        <f t="shared" si="51"/>
        <v>#REF!</v>
      </c>
      <c r="AM100" s="90" t="e">
        <f t="shared" si="51"/>
        <v>#REF!</v>
      </c>
      <c r="AN100" s="90" t="e">
        <f t="shared" si="51"/>
        <v>#REF!</v>
      </c>
      <c r="AO100" s="90" t="e">
        <f t="shared" si="51"/>
        <v>#REF!</v>
      </c>
      <c r="AP100" s="90" t="e">
        <f t="shared" si="51"/>
        <v>#REF!</v>
      </c>
      <c r="AQ100" s="90" t="e">
        <f t="shared" si="51"/>
        <v>#REF!</v>
      </c>
      <c r="AR100" s="90" t="e">
        <f t="shared" si="51"/>
        <v>#REF!</v>
      </c>
      <c r="AS100" s="90" t="e">
        <f t="shared" si="51"/>
        <v>#REF!</v>
      </c>
      <c r="AT100" s="90" t="e">
        <f t="shared" si="51"/>
        <v>#REF!</v>
      </c>
      <c r="AU100" s="90" t="e">
        <f t="shared" si="51"/>
        <v>#REF!</v>
      </c>
      <c r="AV100" s="90" t="e">
        <f t="shared" si="51"/>
        <v>#REF!</v>
      </c>
      <c r="AW100" s="90" t="e">
        <f t="shared" si="51"/>
        <v>#REF!</v>
      </c>
      <c r="AX100" s="90" t="e">
        <f t="shared" si="51"/>
        <v>#REF!</v>
      </c>
      <c r="AY100" s="90" t="e">
        <f t="shared" si="51"/>
        <v>#REF!</v>
      </c>
      <c r="AZ100" s="90" t="e">
        <f t="shared" si="51"/>
        <v>#REF!</v>
      </c>
      <c r="BA100" s="90" t="e">
        <f t="shared" si="51"/>
        <v>#REF!</v>
      </c>
      <c r="BB100" s="90" t="e">
        <f t="shared" si="51"/>
        <v>#REF!</v>
      </c>
      <c r="BC100" s="90" t="e">
        <f t="shared" si="51"/>
        <v>#REF!</v>
      </c>
      <c r="BD100" s="90" t="e">
        <f t="shared" si="51"/>
        <v>#REF!</v>
      </c>
      <c r="BE100" s="90" t="e">
        <f t="shared" si="51"/>
        <v>#REF!</v>
      </c>
      <c r="BF100" s="90" t="e">
        <f t="shared" si="51"/>
        <v>#REF!</v>
      </c>
      <c r="BG100" s="90" t="e">
        <f t="shared" si="51"/>
        <v>#REF!</v>
      </c>
      <c r="BH100" s="90" t="e">
        <f t="shared" si="51"/>
        <v>#REF!</v>
      </c>
      <c r="BI100" s="90" t="e">
        <f t="shared" si="51"/>
        <v>#REF!</v>
      </c>
      <c r="BJ100" s="90" t="e">
        <f t="shared" si="51"/>
        <v>#REF!</v>
      </c>
      <c r="BK100" s="90" t="e">
        <f t="shared" si="51"/>
        <v>#REF!</v>
      </c>
      <c r="BL100" s="90" t="e">
        <f t="shared" si="51"/>
        <v>#REF!</v>
      </c>
      <c r="BM100" s="90" t="e">
        <f t="shared" si="51"/>
        <v>#REF!</v>
      </c>
      <c r="BN100" s="90" t="e">
        <f t="shared" si="51"/>
        <v>#REF!</v>
      </c>
      <c r="BO100" s="90" t="e">
        <f t="shared" si="51"/>
        <v>#REF!</v>
      </c>
      <c r="BP100" s="90" t="e">
        <f t="shared" si="51"/>
        <v>#REF!</v>
      </c>
      <c r="BQ100" s="90" t="e">
        <f t="shared" si="51"/>
        <v>#REF!</v>
      </c>
      <c r="BR100" s="90" t="e">
        <f t="shared" si="51"/>
        <v>#REF!</v>
      </c>
      <c r="BS100" s="90" t="e">
        <f t="shared" si="51"/>
        <v>#REF!</v>
      </c>
      <c r="BT100" s="90" t="e">
        <f t="shared" si="51"/>
        <v>#REF!</v>
      </c>
      <c r="BU100" s="90" t="e">
        <f t="shared" si="51"/>
        <v>#REF!</v>
      </c>
      <c r="BV100" s="90" t="e">
        <f t="shared" si="51"/>
        <v>#REF!</v>
      </c>
      <c r="BW100" s="90" t="e">
        <f t="shared" si="51"/>
        <v>#REF!</v>
      </c>
      <c r="BX100" s="90" t="e">
        <f t="shared" si="51"/>
        <v>#REF!</v>
      </c>
      <c r="BY100" s="90" t="e">
        <f t="shared" si="51"/>
        <v>#REF!</v>
      </c>
      <c r="BZ100" s="90" t="e">
        <f t="shared" si="51"/>
        <v>#REF!</v>
      </c>
      <c r="CA100" s="90" t="e">
        <f t="shared" si="51"/>
        <v>#REF!</v>
      </c>
      <c r="CB100" s="90" t="e">
        <f t="shared" si="51"/>
        <v>#REF!</v>
      </c>
      <c r="CC100" s="90" t="e">
        <f t="shared" si="51"/>
        <v>#REF!</v>
      </c>
      <c r="CD100" s="90" t="e">
        <f t="shared" si="51"/>
        <v>#REF!</v>
      </c>
      <c r="CE100" s="90" t="e">
        <f t="shared" si="51"/>
        <v>#REF!</v>
      </c>
      <c r="CF100" s="90" t="e">
        <f t="shared" si="51"/>
        <v>#REF!</v>
      </c>
      <c r="CG100" s="90" t="e">
        <f t="shared" si="51"/>
        <v>#REF!</v>
      </c>
      <c r="CH100" s="90" t="e">
        <f t="shared" si="51"/>
        <v>#REF!</v>
      </c>
      <c r="CI100" s="90" t="e">
        <f t="shared" si="51"/>
        <v>#REF!</v>
      </c>
      <c r="CJ100" s="90" t="e">
        <f t="shared" si="51"/>
        <v>#REF!</v>
      </c>
      <c r="CK100" s="90" t="e">
        <f t="shared" si="51"/>
        <v>#REF!</v>
      </c>
      <c r="CL100" s="90" t="e">
        <f t="shared" si="51"/>
        <v>#REF!</v>
      </c>
      <c r="CM100" s="90" t="e">
        <f t="shared" si="51"/>
        <v>#REF!</v>
      </c>
      <c r="CN100" s="90" t="e">
        <f t="shared" si="51"/>
        <v>#REF!</v>
      </c>
      <c r="CO100" s="90" t="e">
        <f t="shared" si="51"/>
        <v>#REF!</v>
      </c>
    </row>
    <row r="101" spans="1:93" ht="12.75" customHeight="1">
      <c r="A101" s="90"/>
      <c r="B101" s="96" t="s">
        <v>193</v>
      </c>
      <c r="C101" s="96" t="e">
        <f>CO101</f>
        <v>#REF!</v>
      </c>
      <c r="D101" s="92" t="e">
        <f>D100</f>
        <v>#REF!</v>
      </c>
      <c r="E101" s="90" t="e">
        <f t="shared" ref="E101:CO101" si="52">D101+E100</f>
        <v>#REF!</v>
      </c>
      <c r="F101" s="90" t="e">
        <f t="shared" si="52"/>
        <v>#REF!</v>
      </c>
      <c r="G101" s="90" t="e">
        <f t="shared" si="52"/>
        <v>#REF!</v>
      </c>
      <c r="H101" s="90" t="e">
        <f t="shared" si="52"/>
        <v>#REF!</v>
      </c>
      <c r="I101" s="90" t="e">
        <f t="shared" si="52"/>
        <v>#REF!</v>
      </c>
      <c r="J101" s="90" t="e">
        <f t="shared" si="52"/>
        <v>#REF!</v>
      </c>
      <c r="K101" s="90" t="e">
        <f t="shared" si="52"/>
        <v>#REF!</v>
      </c>
      <c r="L101" s="90" t="e">
        <f t="shared" si="52"/>
        <v>#REF!</v>
      </c>
      <c r="M101" s="90" t="e">
        <f t="shared" si="52"/>
        <v>#REF!</v>
      </c>
      <c r="N101" s="90" t="e">
        <f t="shared" si="52"/>
        <v>#REF!</v>
      </c>
      <c r="O101" s="90" t="e">
        <f t="shared" si="52"/>
        <v>#REF!</v>
      </c>
      <c r="P101" s="90" t="e">
        <f t="shared" si="52"/>
        <v>#REF!</v>
      </c>
      <c r="Q101" s="90" t="e">
        <f t="shared" si="52"/>
        <v>#REF!</v>
      </c>
      <c r="R101" s="90" t="e">
        <f t="shared" si="52"/>
        <v>#REF!</v>
      </c>
      <c r="S101" s="90" t="e">
        <f t="shared" si="52"/>
        <v>#REF!</v>
      </c>
      <c r="T101" s="90" t="e">
        <f t="shared" si="52"/>
        <v>#REF!</v>
      </c>
      <c r="U101" s="90" t="e">
        <f t="shared" si="52"/>
        <v>#REF!</v>
      </c>
      <c r="V101" s="90" t="e">
        <f t="shared" si="52"/>
        <v>#REF!</v>
      </c>
      <c r="W101" s="90" t="e">
        <f t="shared" si="52"/>
        <v>#REF!</v>
      </c>
      <c r="X101" s="90" t="e">
        <f t="shared" si="52"/>
        <v>#REF!</v>
      </c>
      <c r="Y101" s="90" t="e">
        <f t="shared" si="52"/>
        <v>#REF!</v>
      </c>
      <c r="Z101" s="90" t="e">
        <f t="shared" si="52"/>
        <v>#REF!</v>
      </c>
      <c r="AA101" s="90" t="e">
        <f t="shared" si="52"/>
        <v>#REF!</v>
      </c>
      <c r="AB101" s="90" t="e">
        <f t="shared" si="52"/>
        <v>#REF!</v>
      </c>
      <c r="AC101" s="90" t="e">
        <f t="shared" si="52"/>
        <v>#REF!</v>
      </c>
      <c r="AD101" s="90" t="e">
        <f t="shared" si="52"/>
        <v>#REF!</v>
      </c>
      <c r="AE101" s="90" t="e">
        <f t="shared" si="52"/>
        <v>#REF!</v>
      </c>
      <c r="AF101" s="90" t="e">
        <f t="shared" si="52"/>
        <v>#REF!</v>
      </c>
      <c r="AG101" s="90" t="e">
        <f t="shared" si="52"/>
        <v>#REF!</v>
      </c>
      <c r="AH101" s="90" t="e">
        <f t="shared" si="52"/>
        <v>#REF!</v>
      </c>
      <c r="AI101" s="90" t="e">
        <f t="shared" si="52"/>
        <v>#REF!</v>
      </c>
      <c r="AJ101" s="90" t="e">
        <f t="shared" si="52"/>
        <v>#REF!</v>
      </c>
      <c r="AK101" s="37" t="e">
        <f t="shared" si="52"/>
        <v>#REF!</v>
      </c>
      <c r="AL101" s="90" t="e">
        <f t="shared" si="52"/>
        <v>#REF!</v>
      </c>
      <c r="AM101" s="90" t="e">
        <f t="shared" si="52"/>
        <v>#REF!</v>
      </c>
      <c r="AN101" s="90" t="e">
        <f t="shared" si="52"/>
        <v>#REF!</v>
      </c>
      <c r="AO101" s="90" t="e">
        <f t="shared" si="52"/>
        <v>#REF!</v>
      </c>
      <c r="AP101" s="90" t="e">
        <f t="shared" si="52"/>
        <v>#REF!</v>
      </c>
      <c r="AQ101" s="90" t="e">
        <f t="shared" si="52"/>
        <v>#REF!</v>
      </c>
      <c r="AR101" s="90" t="e">
        <f t="shared" si="52"/>
        <v>#REF!</v>
      </c>
      <c r="AS101" s="90" t="e">
        <f t="shared" si="52"/>
        <v>#REF!</v>
      </c>
      <c r="AT101" s="90" t="e">
        <f t="shared" si="52"/>
        <v>#REF!</v>
      </c>
      <c r="AU101" s="90" t="e">
        <f t="shared" si="52"/>
        <v>#REF!</v>
      </c>
      <c r="AV101" s="90" t="e">
        <f t="shared" si="52"/>
        <v>#REF!</v>
      </c>
      <c r="AW101" s="90" t="e">
        <f t="shared" si="52"/>
        <v>#REF!</v>
      </c>
      <c r="AX101" s="90" t="e">
        <f t="shared" si="52"/>
        <v>#REF!</v>
      </c>
      <c r="AY101" s="90" t="e">
        <f t="shared" si="52"/>
        <v>#REF!</v>
      </c>
      <c r="AZ101" s="90" t="e">
        <f t="shared" si="52"/>
        <v>#REF!</v>
      </c>
      <c r="BA101" s="90" t="e">
        <f t="shared" si="52"/>
        <v>#REF!</v>
      </c>
      <c r="BB101" s="90" t="e">
        <f t="shared" si="52"/>
        <v>#REF!</v>
      </c>
      <c r="BC101" s="90" t="e">
        <f t="shared" si="52"/>
        <v>#REF!</v>
      </c>
      <c r="BD101" s="90" t="e">
        <f t="shared" si="52"/>
        <v>#REF!</v>
      </c>
      <c r="BE101" s="90" t="e">
        <f t="shared" si="52"/>
        <v>#REF!</v>
      </c>
      <c r="BF101" s="90" t="e">
        <f t="shared" si="52"/>
        <v>#REF!</v>
      </c>
      <c r="BG101" s="90" t="e">
        <f t="shared" si="52"/>
        <v>#REF!</v>
      </c>
      <c r="BH101" s="90" t="e">
        <f t="shared" si="52"/>
        <v>#REF!</v>
      </c>
      <c r="BI101" s="90" t="e">
        <f t="shared" si="52"/>
        <v>#REF!</v>
      </c>
      <c r="BJ101" s="90" t="e">
        <f t="shared" si="52"/>
        <v>#REF!</v>
      </c>
      <c r="BK101" s="90" t="e">
        <f t="shared" si="52"/>
        <v>#REF!</v>
      </c>
      <c r="BL101" s="90" t="e">
        <f t="shared" si="52"/>
        <v>#REF!</v>
      </c>
      <c r="BM101" s="90" t="e">
        <f t="shared" si="52"/>
        <v>#REF!</v>
      </c>
      <c r="BN101" s="90" t="e">
        <f t="shared" si="52"/>
        <v>#REF!</v>
      </c>
      <c r="BO101" s="90" t="e">
        <f t="shared" si="52"/>
        <v>#REF!</v>
      </c>
      <c r="BP101" s="90" t="e">
        <f t="shared" si="52"/>
        <v>#REF!</v>
      </c>
      <c r="BQ101" s="90" t="e">
        <f t="shared" si="52"/>
        <v>#REF!</v>
      </c>
      <c r="BR101" s="90" t="e">
        <f t="shared" si="52"/>
        <v>#REF!</v>
      </c>
      <c r="BS101" s="90" t="e">
        <f t="shared" si="52"/>
        <v>#REF!</v>
      </c>
      <c r="BT101" s="90" t="e">
        <f t="shared" si="52"/>
        <v>#REF!</v>
      </c>
      <c r="BU101" s="90" t="e">
        <f t="shared" si="52"/>
        <v>#REF!</v>
      </c>
      <c r="BV101" s="90" t="e">
        <f t="shared" si="52"/>
        <v>#REF!</v>
      </c>
      <c r="BW101" s="90" t="e">
        <f t="shared" si="52"/>
        <v>#REF!</v>
      </c>
      <c r="BX101" s="90" t="e">
        <f t="shared" si="52"/>
        <v>#REF!</v>
      </c>
      <c r="BY101" s="90" t="e">
        <f t="shared" si="52"/>
        <v>#REF!</v>
      </c>
      <c r="BZ101" s="90" t="e">
        <f t="shared" si="52"/>
        <v>#REF!</v>
      </c>
      <c r="CA101" s="90" t="e">
        <f t="shared" si="52"/>
        <v>#REF!</v>
      </c>
      <c r="CB101" s="90" t="e">
        <f t="shared" si="52"/>
        <v>#REF!</v>
      </c>
      <c r="CC101" s="90" t="e">
        <f t="shared" si="52"/>
        <v>#REF!</v>
      </c>
      <c r="CD101" s="90" t="e">
        <f t="shared" si="52"/>
        <v>#REF!</v>
      </c>
      <c r="CE101" s="90" t="e">
        <f t="shared" si="52"/>
        <v>#REF!</v>
      </c>
      <c r="CF101" s="90" t="e">
        <f t="shared" si="52"/>
        <v>#REF!</v>
      </c>
      <c r="CG101" s="90" t="e">
        <f t="shared" si="52"/>
        <v>#REF!</v>
      </c>
      <c r="CH101" s="90" t="e">
        <f t="shared" si="52"/>
        <v>#REF!</v>
      </c>
      <c r="CI101" s="90" t="e">
        <f t="shared" si="52"/>
        <v>#REF!</v>
      </c>
      <c r="CJ101" s="90" t="e">
        <f t="shared" si="52"/>
        <v>#REF!</v>
      </c>
      <c r="CK101" s="90" t="e">
        <f t="shared" si="52"/>
        <v>#REF!</v>
      </c>
      <c r="CL101" s="90" t="e">
        <f t="shared" si="52"/>
        <v>#REF!</v>
      </c>
      <c r="CM101" s="90" t="e">
        <f t="shared" si="52"/>
        <v>#REF!</v>
      </c>
      <c r="CN101" s="90" t="e">
        <f t="shared" si="52"/>
        <v>#REF!</v>
      </c>
      <c r="CO101" s="90" t="e">
        <f t="shared" si="52"/>
        <v>#REF!</v>
      </c>
    </row>
    <row r="102" spans="1:93" ht="12.75" customHeight="1">
      <c r="A102" s="90"/>
      <c r="B102" s="96" t="s">
        <v>194</v>
      </c>
      <c r="C102" s="96" t="e">
        <f>SUM(D102:CO102)</f>
        <v>#REF!</v>
      </c>
      <c r="D102" s="92" t="e">
        <f>D100/(1+Assump!$D$11)^D9</f>
        <v>#REF!</v>
      </c>
      <c r="E102" s="90" t="e">
        <f>E100/(1+Assump!$D$11)^E9</f>
        <v>#REF!</v>
      </c>
      <c r="F102" s="90" t="e">
        <f>F100/(1+Assump!$D$11)^F9</f>
        <v>#REF!</v>
      </c>
      <c r="G102" s="90" t="e">
        <f>G100/(1+Assump!$D$11)^G9</f>
        <v>#REF!</v>
      </c>
      <c r="H102" s="90" t="e">
        <f>H100/(1+Assump!$D$11)^H9</f>
        <v>#REF!</v>
      </c>
      <c r="I102" s="90" t="e">
        <f>I100/(1+Assump!$D$11)^I9</f>
        <v>#REF!</v>
      </c>
      <c r="J102" s="90" t="e">
        <f>J100/(1+Assump!$D$11)^J9</f>
        <v>#REF!</v>
      </c>
      <c r="K102" s="90" t="e">
        <f>K100/(1+Assump!$D$11)^K9</f>
        <v>#REF!</v>
      </c>
      <c r="L102" s="90" t="e">
        <f>L100/(1+Assump!$D$11)^L9</f>
        <v>#REF!</v>
      </c>
      <c r="M102" s="90" t="e">
        <f>M100/(1+Assump!$D$11)^M9</f>
        <v>#REF!</v>
      </c>
      <c r="N102" s="90" t="e">
        <f>N100/(1+Assump!$D$11)^N9</f>
        <v>#REF!</v>
      </c>
      <c r="O102" s="90" t="e">
        <f>O100/(1+Assump!$D$11)^O9</f>
        <v>#REF!</v>
      </c>
      <c r="P102" s="90" t="e">
        <f>P100/(1+Assump!$D$11)^P9</f>
        <v>#REF!</v>
      </c>
      <c r="Q102" s="90" t="e">
        <f>Q100/(1+Assump!$D$11)^Q9</f>
        <v>#REF!</v>
      </c>
      <c r="R102" s="90" t="e">
        <f>R100/(1+Assump!$D$11)^R9</f>
        <v>#REF!</v>
      </c>
      <c r="S102" s="90" t="e">
        <f>S100/(1+Assump!$D$11)^S9</f>
        <v>#REF!</v>
      </c>
      <c r="T102" s="90" t="e">
        <f>T100/(1+Assump!$D$11)^T9</f>
        <v>#REF!</v>
      </c>
      <c r="U102" s="90" t="e">
        <f>U100/(1+Assump!$D$11)^U9</f>
        <v>#REF!</v>
      </c>
      <c r="V102" s="90" t="e">
        <f>V100/(1+Assump!$D$11)^V9</f>
        <v>#REF!</v>
      </c>
      <c r="W102" s="90" t="e">
        <f>W100/(1+Assump!$D$11)^W9</f>
        <v>#REF!</v>
      </c>
      <c r="X102" s="90" t="e">
        <f>X100/(1+Assump!$D$11)^X9</f>
        <v>#REF!</v>
      </c>
      <c r="Y102" s="90" t="e">
        <f>Y100/(1+Assump!$D$11)^Y9</f>
        <v>#REF!</v>
      </c>
      <c r="Z102" s="90" t="e">
        <f>Z100/(1+Assump!$D$11)^Z9</f>
        <v>#REF!</v>
      </c>
      <c r="AA102" s="90" t="e">
        <f>AA100/(1+Assump!$D$11)^AA9</f>
        <v>#REF!</v>
      </c>
      <c r="AB102" s="90" t="e">
        <f>AB100/(1+Assump!$D$11)^AB9</f>
        <v>#REF!</v>
      </c>
      <c r="AC102" s="90" t="e">
        <f>AC100/(1+Assump!$D$11)^AC9</f>
        <v>#REF!</v>
      </c>
      <c r="AD102" s="90" t="e">
        <f>AD100/(1+Assump!$D$11)^AD9</f>
        <v>#REF!</v>
      </c>
      <c r="AE102" s="90" t="e">
        <f>AE100/(1+Assump!$D$11)^AE9</f>
        <v>#REF!</v>
      </c>
      <c r="AF102" s="90" t="e">
        <f>AF100/(1+Assump!$D$11)^AF9</f>
        <v>#REF!</v>
      </c>
      <c r="AG102" s="90" t="e">
        <f>AG100/(1+Assump!$D$11)^AG9</f>
        <v>#REF!</v>
      </c>
      <c r="AH102" s="90" t="e">
        <f>AH100/(1+Assump!$D$11)^AH9</f>
        <v>#REF!</v>
      </c>
      <c r="AI102" s="90" t="e">
        <f>AI100/(1+Assump!$D$11)^AI9</f>
        <v>#REF!</v>
      </c>
      <c r="AJ102" s="90" t="e">
        <f>AJ100/(1+Assump!$D$11)^AJ9</f>
        <v>#REF!</v>
      </c>
      <c r="AK102" s="37" t="e">
        <f>AK100/(1+Assump!$D$11)^AK9</f>
        <v>#REF!</v>
      </c>
      <c r="AL102" s="90" t="e">
        <f>AL100/(1+Assump!$D$11)^AL9</f>
        <v>#REF!</v>
      </c>
      <c r="AM102" s="90" t="e">
        <f>AM100/(1+Assump!$D$11)^AM9</f>
        <v>#REF!</v>
      </c>
      <c r="AN102" s="90" t="e">
        <f>AN100/(1+Assump!$D$11)^AN9</f>
        <v>#REF!</v>
      </c>
      <c r="AO102" s="90" t="e">
        <f>AO100/(1+Assump!$D$11)^AO9</f>
        <v>#REF!</v>
      </c>
      <c r="AP102" s="90" t="e">
        <f>AP100/(1+Assump!$D$11)^AP9</f>
        <v>#REF!</v>
      </c>
      <c r="AQ102" s="90" t="e">
        <f>AQ100/(1+Assump!$D$11)^AQ9</f>
        <v>#REF!</v>
      </c>
      <c r="AR102" s="90" t="e">
        <f>AR100/(1+Assump!$D$11)^AR9</f>
        <v>#REF!</v>
      </c>
      <c r="AS102" s="90" t="e">
        <f>AS100/(1+Assump!$D$11)^AS9</f>
        <v>#REF!</v>
      </c>
      <c r="AT102" s="90" t="e">
        <f>AT100/(1+Assump!$D$11)^AT9</f>
        <v>#REF!</v>
      </c>
      <c r="AU102" s="90" t="e">
        <f>AU100/(1+Assump!$D$11)^AU9</f>
        <v>#REF!</v>
      </c>
      <c r="AV102" s="90" t="e">
        <f>AV100/(1+Assump!$D$11)^AV9</f>
        <v>#REF!</v>
      </c>
      <c r="AW102" s="90" t="e">
        <f>AW100/(1+Assump!$D$11)^AW9</f>
        <v>#REF!</v>
      </c>
      <c r="AX102" s="90" t="e">
        <f>AX100/(1+Assump!$D$11)^AX9</f>
        <v>#REF!</v>
      </c>
      <c r="AY102" s="90" t="e">
        <f>AY100/(1+Assump!$D$11)^AY9</f>
        <v>#REF!</v>
      </c>
      <c r="AZ102" s="90" t="e">
        <f>AZ100/(1+Assump!$D$11)^AZ9</f>
        <v>#REF!</v>
      </c>
      <c r="BA102" s="90" t="e">
        <f>BA100/(1+Assump!$D$11)^BA9</f>
        <v>#REF!</v>
      </c>
      <c r="BB102" s="90" t="e">
        <f>BB100/(1+Assump!$D$11)^BB9</f>
        <v>#REF!</v>
      </c>
      <c r="BC102" s="90" t="e">
        <f>BC100/(1+Assump!$D$11)^BC9</f>
        <v>#REF!</v>
      </c>
      <c r="BD102" s="90" t="e">
        <f>BD100/(1+Assump!$D$11)^BD9</f>
        <v>#REF!</v>
      </c>
      <c r="BE102" s="90" t="e">
        <f>BE100/(1+Assump!$D$11)^BE9</f>
        <v>#REF!</v>
      </c>
      <c r="BF102" s="90" t="e">
        <f>BF100/(1+Assump!$D$11)^BF9</f>
        <v>#REF!</v>
      </c>
      <c r="BG102" s="90" t="e">
        <f>BG100/(1+Assump!$D$11)^BG9</f>
        <v>#REF!</v>
      </c>
      <c r="BH102" s="90" t="e">
        <f>BH100/(1+Assump!$D$11)^BH9</f>
        <v>#REF!</v>
      </c>
      <c r="BI102" s="90" t="e">
        <f>BI100/(1+Assump!$D$11)^BI9</f>
        <v>#REF!</v>
      </c>
      <c r="BJ102" s="90" t="e">
        <f>BJ100/(1+Assump!$D$11)^BJ9</f>
        <v>#REF!</v>
      </c>
      <c r="BK102" s="90" t="e">
        <f>BK100/(1+Assump!$D$11)^BK9</f>
        <v>#REF!</v>
      </c>
      <c r="BL102" s="90" t="e">
        <f>BL100/(1+Assump!$D$11)^BL9</f>
        <v>#REF!</v>
      </c>
      <c r="BM102" s="90" t="e">
        <f>BM100/(1+Assump!$D$11)^BM9</f>
        <v>#REF!</v>
      </c>
      <c r="BN102" s="90" t="e">
        <f>BN100/(1+Assump!$D$11)^BN9</f>
        <v>#REF!</v>
      </c>
      <c r="BO102" s="90" t="e">
        <f>BO100/(1+Assump!$D$11)^BO9</f>
        <v>#REF!</v>
      </c>
      <c r="BP102" s="90" t="e">
        <f>BP100/(1+Assump!$D$11)^BP9</f>
        <v>#REF!</v>
      </c>
      <c r="BQ102" s="90" t="e">
        <f>BQ100/(1+Assump!$D$11)^BQ9</f>
        <v>#REF!</v>
      </c>
      <c r="BR102" s="90" t="e">
        <f>BR100/(1+Assump!$D$11)^BR9</f>
        <v>#REF!</v>
      </c>
      <c r="BS102" s="90" t="e">
        <f>BS100/(1+Assump!$D$11)^BS9</f>
        <v>#REF!</v>
      </c>
      <c r="BT102" s="90" t="e">
        <f>BT100/(1+Assump!$D$11)^BT9</f>
        <v>#REF!</v>
      </c>
      <c r="BU102" s="90" t="e">
        <f>BU100/(1+Assump!$D$11)^BU9</f>
        <v>#REF!</v>
      </c>
      <c r="BV102" s="90" t="e">
        <f>BV100/(1+Assump!$D$11)^BV9</f>
        <v>#REF!</v>
      </c>
      <c r="BW102" s="90" t="e">
        <f>BW100/(1+Assump!$D$11)^BW9</f>
        <v>#REF!</v>
      </c>
      <c r="BX102" s="90" t="e">
        <f>BX100/(1+Assump!$D$11)^BX9</f>
        <v>#REF!</v>
      </c>
      <c r="BY102" s="90" t="e">
        <f>BY100/(1+Assump!$D$11)^BY9</f>
        <v>#REF!</v>
      </c>
      <c r="BZ102" s="90" t="e">
        <f>BZ100/(1+Assump!$D$11)^BZ9</f>
        <v>#REF!</v>
      </c>
      <c r="CA102" s="90" t="e">
        <f>CA100/(1+Assump!$D$11)^CA9</f>
        <v>#REF!</v>
      </c>
      <c r="CB102" s="90" t="e">
        <f>CB100/(1+Assump!$D$11)^CB9</f>
        <v>#REF!</v>
      </c>
      <c r="CC102" s="90" t="e">
        <f>CC100/(1+Assump!$D$11)^CC9</f>
        <v>#REF!</v>
      </c>
      <c r="CD102" s="90" t="e">
        <f>CD100/(1+Assump!$D$11)^CD9</f>
        <v>#REF!</v>
      </c>
      <c r="CE102" s="90" t="e">
        <f>CE100/(1+Assump!$D$11)^CE9</f>
        <v>#REF!</v>
      </c>
      <c r="CF102" s="90" t="e">
        <f>CF100/(1+Assump!$D$11)^CF9</f>
        <v>#REF!</v>
      </c>
      <c r="CG102" s="90" t="e">
        <f>CG100/(1+Assump!$D$11)^CG9</f>
        <v>#REF!</v>
      </c>
      <c r="CH102" s="90" t="e">
        <f>CH100/(1+Assump!$D$11)^CH9</f>
        <v>#REF!</v>
      </c>
      <c r="CI102" s="90" t="e">
        <f>CI100/(1+Assump!$D$11)^CI9</f>
        <v>#REF!</v>
      </c>
      <c r="CJ102" s="90" t="e">
        <f>CJ100/(1+Assump!$D$11)^CJ9</f>
        <v>#REF!</v>
      </c>
      <c r="CK102" s="90" t="e">
        <f>CK100/(1+Assump!$D$11)^CK9</f>
        <v>#REF!</v>
      </c>
      <c r="CL102" s="90" t="e">
        <f>CL100/(1+Assump!$D$11)^CL9</f>
        <v>#REF!</v>
      </c>
      <c r="CM102" s="90" t="e">
        <f>CM100/(1+Assump!$D$11)^CM9</f>
        <v>#REF!</v>
      </c>
      <c r="CN102" s="90" t="e">
        <f>CN100/(1+Assump!$D$11)^CN9</f>
        <v>#REF!</v>
      </c>
      <c r="CO102" s="90" t="e">
        <f>CO100/(1+DiscRate!$E$3)^$CO$8</f>
        <v>#REF!</v>
      </c>
    </row>
    <row r="103" spans="1:93" ht="12.75" customHeight="1">
      <c r="A103" s="90"/>
      <c r="B103" s="96" t="s">
        <v>195</v>
      </c>
      <c r="C103" s="96" t="e">
        <f>CO103</f>
        <v>#REF!</v>
      </c>
      <c r="D103" s="92" t="e">
        <f>D102</f>
        <v>#REF!</v>
      </c>
      <c r="E103" s="90" t="e">
        <f t="shared" ref="E103:CO103" si="53">D103+E102</f>
        <v>#REF!</v>
      </c>
      <c r="F103" s="90" t="e">
        <f t="shared" si="53"/>
        <v>#REF!</v>
      </c>
      <c r="G103" s="90" t="e">
        <f t="shared" si="53"/>
        <v>#REF!</v>
      </c>
      <c r="H103" s="90" t="e">
        <f t="shared" si="53"/>
        <v>#REF!</v>
      </c>
      <c r="I103" s="90" t="e">
        <f t="shared" si="53"/>
        <v>#REF!</v>
      </c>
      <c r="J103" s="90" t="e">
        <f t="shared" si="53"/>
        <v>#REF!</v>
      </c>
      <c r="K103" s="90" t="e">
        <f t="shared" si="53"/>
        <v>#REF!</v>
      </c>
      <c r="L103" s="90" t="e">
        <f t="shared" si="53"/>
        <v>#REF!</v>
      </c>
      <c r="M103" s="90" t="e">
        <f t="shared" si="53"/>
        <v>#REF!</v>
      </c>
      <c r="N103" s="90" t="e">
        <f t="shared" si="53"/>
        <v>#REF!</v>
      </c>
      <c r="O103" s="90" t="e">
        <f t="shared" si="53"/>
        <v>#REF!</v>
      </c>
      <c r="P103" s="90" t="e">
        <f t="shared" si="53"/>
        <v>#REF!</v>
      </c>
      <c r="Q103" s="90" t="e">
        <f t="shared" si="53"/>
        <v>#REF!</v>
      </c>
      <c r="R103" s="90" t="e">
        <f t="shared" si="53"/>
        <v>#REF!</v>
      </c>
      <c r="S103" s="90" t="e">
        <f t="shared" si="53"/>
        <v>#REF!</v>
      </c>
      <c r="T103" s="90" t="e">
        <f t="shared" si="53"/>
        <v>#REF!</v>
      </c>
      <c r="U103" s="90" t="e">
        <f t="shared" si="53"/>
        <v>#REF!</v>
      </c>
      <c r="V103" s="90" t="e">
        <f t="shared" si="53"/>
        <v>#REF!</v>
      </c>
      <c r="W103" s="90" t="e">
        <f t="shared" si="53"/>
        <v>#REF!</v>
      </c>
      <c r="X103" s="90" t="e">
        <f t="shared" si="53"/>
        <v>#REF!</v>
      </c>
      <c r="Y103" s="90" t="e">
        <f t="shared" si="53"/>
        <v>#REF!</v>
      </c>
      <c r="Z103" s="90" t="e">
        <f t="shared" si="53"/>
        <v>#REF!</v>
      </c>
      <c r="AA103" s="90" t="e">
        <f t="shared" si="53"/>
        <v>#REF!</v>
      </c>
      <c r="AB103" s="90" t="e">
        <f t="shared" si="53"/>
        <v>#REF!</v>
      </c>
      <c r="AC103" s="90" t="e">
        <f t="shared" si="53"/>
        <v>#REF!</v>
      </c>
      <c r="AD103" s="90" t="e">
        <f t="shared" si="53"/>
        <v>#REF!</v>
      </c>
      <c r="AE103" s="90" t="e">
        <f t="shared" si="53"/>
        <v>#REF!</v>
      </c>
      <c r="AF103" s="90" t="e">
        <f t="shared" si="53"/>
        <v>#REF!</v>
      </c>
      <c r="AG103" s="90" t="e">
        <f t="shared" si="53"/>
        <v>#REF!</v>
      </c>
      <c r="AH103" s="90" t="e">
        <f t="shared" si="53"/>
        <v>#REF!</v>
      </c>
      <c r="AI103" s="90" t="e">
        <f t="shared" si="53"/>
        <v>#REF!</v>
      </c>
      <c r="AJ103" s="90" t="e">
        <f t="shared" si="53"/>
        <v>#REF!</v>
      </c>
      <c r="AK103" s="37" t="e">
        <f t="shared" si="53"/>
        <v>#REF!</v>
      </c>
      <c r="AL103" s="90" t="e">
        <f t="shared" si="53"/>
        <v>#REF!</v>
      </c>
      <c r="AM103" s="90" t="e">
        <f t="shared" si="53"/>
        <v>#REF!</v>
      </c>
      <c r="AN103" s="90" t="e">
        <f t="shared" si="53"/>
        <v>#REF!</v>
      </c>
      <c r="AO103" s="90" t="e">
        <f t="shared" si="53"/>
        <v>#REF!</v>
      </c>
      <c r="AP103" s="90" t="e">
        <f t="shared" si="53"/>
        <v>#REF!</v>
      </c>
      <c r="AQ103" s="90" t="e">
        <f t="shared" si="53"/>
        <v>#REF!</v>
      </c>
      <c r="AR103" s="90" t="e">
        <f t="shared" si="53"/>
        <v>#REF!</v>
      </c>
      <c r="AS103" s="90" t="e">
        <f t="shared" si="53"/>
        <v>#REF!</v>
      </c>
      <c r="AT103" s="90" t="e">
        <f t="shared" si="53"/>
        <v>#REF!</v>
      </c>
      <c r="AU103" s="90" t="e">
        <f t="shared" si="53"/>
        <v>#REF!</v>
      </c>
      <c r="AV103" s="90" t="e">
        <f t="shared" si="53"/>
        <v>#REF!</v>
      </c>
      <c r="AW103" s="90" t="e">
        <f t="shared" si="53"/>
        <v>#REF!</v>
      </c>
      <c r="AX103" s="90" t="e">
        <f t="shared" si="53"/>
        <v>#REF!</v>
      </c>
      <c r="AY103" s="90" t="e">
        <f t="shared" si="53"/>
        <v>#REF!</v>
      </c>
      <c r="AZ103" s="90" t="e">
        <f t="shared" si="53"/>
        <v>#REF!</v>
      </c>
      <c r="BA103" s="90" t="e">
        <f t="shared" si="53"/>
        <v>#REF!</v>
      </c>
      <c r="BB103" s="90" t="e">
        <f t="shared" si="53"/>
        <v>#REF!</v>
      </c>
      <c r="BC103" s="90" t="e">
        <f t="shared" si="53"/>
        <v>#REF!</v>
      </c>
      <c r="BD103" s="90" t="e">
        <f t="shared" si="53"/>
        <v>#REF!</v>
      </c>
      <c r="BE103" s="90" t="e">
        <f t="shared" si="53"/>
        <v>#REF!</v>
      </c>
      <c r="BF103" s="90" t="e">
        <f t="shared" si="53"/>
        <v>#REF!</v>
      </c>
      <c r="BG103" s="90" t="e">
        <f t="shared" si="53"/>
        <v>#REF!</v>
      </c>
      <c r="BH103" s="90" t="e">
        <f t="shared" si="53"/>
        <v>#REF!</v>
      </c>
      <c r="BI103" s="90" t="e">
        <f t="shared" si="53"/>
        <v>#REF!</v>
      </c>
      <c r="BJ103" s="90" t="e">
        <f t="shared" si="53"/>
        <v>#REF!</v>
      </c>
      <c r="BK103" s="90" t="e">
        <f t="shared" si="53"/>
        <v>#REF!</v>
      </c>
      <c r="BL103" s="90" t="e">
        <f t="shared" si="53"/>
        <v>#REF!</v>
      </c>
      <c r="BM103" s="90" t="e">
        <f t="shared" si="53"/>
        <v>#REF!</v>
      </c>
      <c r="BN103" s="90" t="e">
        <f t="shared" si="53"/>
        <v>#REF!</v>
      </c>
      <c r="BO103" s="90" t="e">
        <f t="shared" si="53"/>
        <v>#REF!</v>
      </c>
      <c r="BP103" s="90" t="e">
        <f t="shared" si="53"/>
        <v>#REF!</v>
      </c>
      <c r="BQ103" s="90" t="e">
        <f t="shared" si="53"/>
        <v>#REF!</v>
      </c>
      <c r="BR103" s="90" t="e">
        <f t="shared" si="53"/>
        <v>#REF!</v>
      </c>
      <c r="BS103" s="90" t="e">
        <f t="shared" si="53"/>
        <v>#REF!</v>
      </c>
      <c r="BT103" s="90" t="e">
        <f t="shared" si="53"/>
        <v>#REF!</v>
      </c>
      <c r="BU103" s="90" t="e">
        <f t="shared" si="53"/>
        <v>#REF!</v>
      </c>
      <c r="BV103" s="90" t="e">
        <f t="shared" si="53"/>
        <v>#REF!</v>
      </c>
      <c r="BW103" s="90" t="e">
        <f t="shared" si="53"/>
        <v>#REF!</v>
      </c>
      <c r="BX103" s="90" t="e">
        <f t="shared" si="53"/>
        <v>#REF!</v>
      </c>
      <c r="BY103" s="90" t="e">
        <f t="shared" si="53"/>
        <v>#REF!</v>
      </c>
      <c r="BZ103" s="90" t="e">
        <f t="shared" si="53"/>
        <v>#REF!</v>
      </c>
      <c r="CA103" s="90" t="e">
        <f t="shared" si="53"/>
        <v>#REF!</v>
      </c>
      <c r="CB103" s="90" t="e">
        <f t="shared" si="53"/>
        <v>#REF!</v>
      </c>
      <c r="CC103" s="90" t="e">
        <f t="shared" si="53"/>
        <v>#REF!</v>
      </c>
      <c r="CD103" s="90" t="e">
        <f t="shared" si="53"/>
        <v>#REF!</v>
      </c>
      <c r="CE103" s="90" t="e">
        <f t="shared" si="53"/>
        <v>#REF!</v>
      </c>
      <c r="CF103" s="90" t="e">
        <f t="shared" si="53"/>
        <v>#REF!</v>
      </c>
      <c r="CG103" s="90" t="e">
        <f t="shared" si="53"/>
        <v>#REF!</v>
      </c>
      <c r="CH103" s="90" t="e">
        <f t="shared" si="53"/>
        <v>#REF!</v>
      </c>
      <c r="CI103" s="90" t="e">
        <f t="shared" si="53"/>
        <v>#REF!</v>
      </c>
      <c r="CJ103" s="90" t="e">
        <f t="shared" si="53"/>
        <v>#REF!</v>
      </c>
      <c r="CK103" s="90" t="e">
        <f t="shared" si="53"/>
        <v>#REF!</v>
      </c>
      <c r="CL103" s="90" t="e">
        <f t="shared" si="53"/>
        <v>#REF!</v>
      </c>
      <c r="CM103" s="90" t="e">
        <f t="shared" si="53"/>
        <v>#REF!</v>
      </c>
      <c r="CN103" s="90" t="e">
        <f t="shared" si="53"/>
        <v>#REF!</v>
      </c>
      <c r="CO103" s="90" t="e">
        <f t="shared" si="53"/>
        <v>#REF!</v>
      </c>
    </row>
    <row r="104" spans="1:93" ht="12.75" customHeight="1">
      <c r="A104" s="90"/>
      <c r="B104" s="96" t="s">
        <v>196</v>
      </c>
      <c r="C104" s="96" t="e">
        <f t="array" ref="C104">D100+NPV(Assump!D11,sensitivity!E100:CN100)+CO102</f>
        <v>#REF!</v>
      </c>
      <c r="D104" s="92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37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90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90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90"/>
      <c r="CK104" s="90"/>
      <c r="CL104" s="90"/>
      <c r="CM104" s="90"/>
      <c r="CN104" s="90"/>
      <c r="CO104" s="90"/>
    </row>
    <row r="105" spans="1:93" ht="12.75" customHeight="1">
      <c r="A105" s="90"/>
      <c r="B105" s="96" t="s">
        <v>197</v>
      </c>
      <c r="C105" s="132" t="e">
        <f>IRR(D100:CO100)</f>
        <v>#VALUE!</v>
      </c>
      <c r="D105" s="98" t="e">
        <f>'sensitivity (years)'!C105</f>
        <v>#VALUE!</v>
      </c>
      <c r="E105" s="99" t="s">
        <v>198</v>
      </c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37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90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90"/>
      <c r="BT105" s="90"/>
      <c r="BU105" s="90"/>
      <c r="BV105" s="90"/>
      <c r="BW105" s="90"/>
      <c r="BX105" s="90"/>
      <c r="BY105" s="90"/>
      <c r="BZ105" s="100"/>
      <c r="CA105" s="90"/>
      <c r="CB105" s="90"/>
      <c r="CC105" s="90"/>
      <c r="CD105" s="90"/>
      <c r="CE105" s="90"/>
      <c r="CF105" s="90"/>
      <c r="CG105" s="90"/>
      <c r="CH105" s="90"/>
      <c r="CI105" s="90"/>
      <c r="CJ105" s="90"/>
      <c r="CK105" s="90"/>
      <c r="CL105" s="90"/>
      <c r="CM105" s="90"/>
      <c r="CN105" s="90"/>
      <c r="CO105" s="90"/>
    </row>
    <row r="106" spans="1:93" ht="12.75" customHeight="1">
      <c r="A106" s="90"/>
      <c r="B106" s="96" t="s">
        <v>199</v>
      </c>
      <c r="C106" s="101" t="e">
        <f t="array" ref="C106">(NPV(Assump!D11,sensitivity!E83:CN83)+D83+CO102)/-(NPV(Assump!D11,sensitivity!E87:Z87)+sensitivity!D87)</f>
        <v>#REF!</v>
      </c>
      <c r="D106" s="92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37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90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90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90"/>
      <c r="CK106" s="90"/>
      <c r="CL106" s="90"/>
      <c r="CM106" s="90"/>
      <c r="CN106" s="90"/>
      <c r="CO106" s="90"/>
    </row>
    <row r="107" spans="1:93" ht="12.75" customHeight="1">
      <c r="A107" s="90"/>
      <c r="B107" s="96" t="s">
        <v>200</v>
      </c>
      <c r="C107" s="96">
        <f>(COUNTIF(D101:CO101,"&lt;0")+1)/4</f>
        <v>0.25</v>
      </c>
      <c r="D107" s="92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  <c r="AE107" s="90"/>
      <c r="AF107" s="90"/>
      <c r="AG107" s="90"/>
      <c r="AH107" s="90"/>
      <c r="AI107" s="90"/>
      <c r="AJ107" s="90"/>
      <c r="AK107" s="37"/>
      <c r="AL107" s="90"/>
      <c r="AM107" s="90"/>
      <c r="AN107" s="90"/>
      <c r="AO107" s="90"/>
      <c r="AP107" s="90"/>
      <c r="AQ107" s="90"/>
      <c r="AR107" s="90"/>
      <c r="AS107" s="90"/>
      <c r="AT107" s="90"/>
      <c r="AU107" s="90"/>
      <c r="AV107" s="90"/>
      <c r="AW107" s="90"/>
      <c r="AX107" s="90"/>
      <c r="AY107" s="90"/>
      <c r="AZ107" s="90"/>
      <c r="BA107" s="90"/>
      <c r="BB107" s="90"/>
      <c r="BC107" s="90"/>
      <c r="BD107" s="90"/>
      <c r="BE107" s="90"/>
      <c r="BF107" s="90"/>
      <c r="BG107" s="90"/>
      <c r="BH107" s="90"/>
      <c r="BI107" s="90"/>
      <c r="BJ107" s="90"/>
      <c r="BK107" s="90"/>
      <c r="BL107" s="90"/>
      <c r="BM107" s="90"/>
      <c r="BN107" s="90"/>
      <c r="BO107" s="90"/>
      <c r="BP107" s="90"/>
      <c r="BQ107" s="90"/>
      <c r="BR107" s="90"/>
      <c r="BS107" s="90"/>
      <c r="BT107" s="90"/>
      <c r="BU107" s="90"/>
      <c r="BV107" s="90"/>
      <c r="BW107" s="90"/>
      <c r="BX107" s="90"/>
      <c r="BY107" s="90"/>
      <c r="BZ107" s="90"/>
      <c r="CA107" s="90"/>
      <c r="CB107" s="90"/>
      <c r="CC107" s="90"/>
      <c r="CD107" s="90"/>
      <c r="CE107" s="90"/>
      <c r="CF107" s="90"/>
      <c r="CG107" s="90"/>
      <c r="CH107" s="90"/>
      <c r="CI107" s="90"/>
      <c r="CJ107" s="90"/>
      <c r="CK107" s="90"/>
      <c r="CL107" s="90"/>
      <c r="CM107" s="90"/>
      <c r="CN107" s="90"/>
      <c r="CO107" s="90"/>
    </row>
    <row r="108" spans="1:93" ht="12.75" customHeight="1">
      <c r="A108" s="90"/>
      <c r="B108" s="96" t="s">
        <v>201</v>
      </c>
      <c r="C108" s="96" t="e">
        <f>IF(C104&lt;0,"выходит за рамки модели",(COUNTIF(D103:CO103,"&lt;0")+1)/4)</f>
        <v>#REF!</v>
      </c>
      <c r="D108" s="92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0"/>
      <c r="AK108" s="37"/>
      <c r="AL108" s="90"/>
      <c r="AM108" s="90"/>
      <c r="AN108" s="90"/>
      <c r="AO108" s="90"/>
      <c r="AP108" s="90"/>
      <c r="AQ108" s="90"/>
      <c r="AR108" s="90"/>
      <c r="AS108" s="90"/>
      <c r="AT108" s="90"/>
      <c r="AU108" s="90"/>
      <c r="AV108" s="90"/>
      <c r="AW108" s="90"/>
      <c r="AX108" s="90"/>
      <c r="AY108" s="90"/>
      <c r="AZ108" s="90"/>
      <c r="BA108" s="90"/>
      <c r="BB108" s="90"/>
      <c r="BC108" s="90"/>
      <c r="BD108" s="90"/>
      <c r="BE108" s="90"/>
      <c r="BF108" s="90"/>
      <c r="BG108" s="90"/>
      <c r="BH108" s="90"/>
      <c r="BI108" s="90"/>
      <c r="BJ108" s="90"/>
      <c r="BK108" s="90"/>
      <c r="BL108" s="90"/>
      <c r="BM108" s="90"/>
      <c r="BN108" s="90"/>
      <c r="BO108" s="90"/>
      <c r="BP108" s="90"/>
      <c r="BQ108" s="90"/>
      <c r="BR108" s="90"/>
      <c r="BS108" s="90"/>
      <c r="BT108" s="90"/>
      <c r="BU108" s="90"/>
      <c r="BV108" s="90"/>
      <c r="BW108" s="90"/>
      <c r="BX108" s="90"/>
      <c r="BY108" s="90"/>
      <c r="BZ108" s="90"/>
      <c r="CA108" s="90"/>
      <c r="CB108" s="90"/>
      <c r="CC108" s="90"/>
      <c r="CD108" s="90"/>
      <c r="CE108" s="90"/>
      <c r="CF108" s="90"/>
      <c r="CG108" s="90"/>
      <c r="CH108" s="90"/>
      <c r="CI108" s="90"/>
      <c r="CJ108" s="90"/>
      <c r="CK108" s="90"/>
      <c r="CL108" s="90"/>
      <c r="CM108" s="90"/>
      <c r="CN108" s="90"/>
      <c r="CO108" s="90"/>
    </row>
    <row r="109" spans="1:93" ht="12.75" customHeight="1">
      <c r="A109" s="90"/>
      <c r="B109" s="102" t="s">
        <v>202</v>
      </c>
      <c r="C109" s="102" t="e">
        <f>SUM(D109:CO109)</f>
        <v>#REF!</v>
      </c>
      <c r="D109" s="92" t="e">
        <f t="shared" ref="D109:AI109" si="54">D87*$C$204+(D83+D92+D93)</f>
        <v>#REF!</v>
      </c>
      <c r="E109" s="90" t="e">
        <f t="shared" si="54"/>
        <v>#REF!</v>
      </c>
      <c r="F109" s="90" t="e">
        <f t="shared" si="54"/>
        <v>#REF!</v>
      </c>
      <c r="G109" s="90" t="e">
        <f t="shared" si="54"/>
        <v>#REF!</v>
      </c>
      <c r="H109" s="90" t="e">
        <f t="shared" si="54"/>
        <v>#REF!</v>
      </c>
      <c r="I109" s="90" t="e">
        <f t="shared" si="54"/>
        <v>#REF!</v>
      </c>
      <c r="J109" s="90" t="e">
        <f t="shared" si="54"/>
        <v>#REF!</v>
      </c>
      <c r="K109" s="90" t="e">
        <f t="shared" si="54"/>
        <v>#REF!</v>
      </c>
      <c r="L109" s="90" t="e">
        <f t="shared" si="54"/>
        <v>#REF!</v>
      </c>
      <c r="M109" s="90" t="e">
        <f t="shared" si="54"/>
        <v>#REF!</v>
      </c>
      <c r="N109" s="90" t="e">
        <f t="shared" si="54"/>
        <v>#REF!</v>
      </c>
      <c r="O109" s="90" t="e">
        <f t="shared" si="54"/>
        <v>#REF!</v>
      </c>
      <c r="P109" s="90" t="e">
        <f t="shared" si="54"/>
        <v>#REF!</v>
      </c>
      <c r="Q109" s="90" t="e">
        <f t="shared" si="54"/>
        <v>#REF!</v>
      </c>
      <c r="R109" s="90" t="e">
        <f t="shared" si="54"/>
        <v>#REF!</v>
      </c>
      <c r="S109" s="90" t="e">
        <f t="shared" si="54"/>
        <v>#REF!</v>
      </c>
      <c r="T109" s="90" t="e">
        <f t="shared" si="54"/>
        <v>#REF!</v>
      </c>
      <c r="U109" s="90" t="e">
        <f t="shared" si="54"/>
        <v>#REF!</v>
      </c>
      <c r="V109" s="90" t="e">
        <f t="shared" si="54"/>
        <v>#REF!</v>
      </c>
      <c r="W109" s="90" t="e">
        <f t="shared" si="54"/>
        <v>#REF!</v>
      </c>
      <c r="X109" s="90" t="e">
        <f t="shared" si="54"/>
        <v>#REF!</v>
      </c>
      <c r="Y109" s="90" t="e">
        <f t="shared" si="54"/>
        <v>#REF!</v>
      </c>
      <c r="Z109" s="90" t="e">
        <f t="shared" si="54"/>
        <v>#REF!</v>
      </c>
      <c r="AA109" s="90" t="e">
        <f t="shared" si="54"/>
        <v>#REF!</v>
      </c>
      <c r="AB109" s="90" t="e">
        <f t="shared" si="54"/>
        <v>#REF!</v>
      </c>
      <c r="AC109" s="90" t="e">
        <f t="shared" si="54"/>
        <v>#REF!</v>
      </c>
      <c r="AD109" s="90" t="e">
        <f t="shared" si="54"/>
        <v>#REF!</v>
      </c>
      <c r="AE109" s="90" t="e">
        <f t="shared" si="54"/>
        <v>#REF!</v>
      </c>
      <c r="AF109" s="90" t="e">
        <f t="shared" si="54"/>
        <v>#REF!</v>
      </c>
      <c r="AG109" s="90" t="e">
        <f t="shared" si="54"/>
        <v>#REF!</v>
      </c>
      <c r="AH109" s="90" t="e">
        <f t="shared" si="54"/>
        <v>#REF!</v>
      </c>
      <c r="AI109" s="90" t="e">
        <f t="shared" si="54"/>
        <v>#REF!</v>
      </c>
      <c r="AJ109" s="90" t="e">
        <f t="shared" ref="AJ109:BO109" si="55">AJ87*$C$204+(AJ83+AJ92+AJ93)</f>
        <v>#REF!</v>
      </c>
      <c r="AK109" s="37" t="e">
        <f t="shared" si="55"/>
        <v>#REF!</v>
      </c>
      <c r="AL109" s="90" t="e">
        <f t="shared" si="55"/>
        <v>#REF!</v>
      </c>
      <c r="AM109" s="90" t="e">
        <f t="shared" si="55"/>
        <v>#REF!</v>
      </c>
      <c r="AN109" s="90" t="e">
        <f t="shared" si="55"/>
        <v>#REF!</v>
      </c>
      <c r="AO109" s="90" t="e">
        <f t="shared" si="55"/>
        <v>#REF!</v>
      </c>
      <c r="AP109" s="90" t="e">
        <f t="shared" si="55"/>
        <v>#REF!</v>
      </c>
      <c r="AQ109" s="90" t="e">
        <f t="shared" si="55"/>
        <v>#REF!</v>
      </c>
      <c r="AR109" s="90" t="e">
        <f t="shared" si="55"/>
        <v>#REF!</v>
      </c>
      <c r="AS109" s="90" t="e">
        <f t="shared" si="55"/>
        <v>#REF!</v>
      </c>
      <c r="AT109" s="90" t="e">
        <f t="shared" si="55"/>
        <v>#REF!</v>
      </c>
      <c r="AU109" s="90" t="e">
        <f t="shared" si="55"/>
        <v>#REF!</v>
      </c>
      <c r="AV109" s="90" t="e">
        <f t="shared" si="55"/>
        <v>#REF!</v>
      </c>
      <c r="AW109" s="90" t="e">
        <f t="shared" si="55"/>
        <v>#REF!</v>
      </c>
      <c r="AX109" s="90" t="e">
        <f t="shared" si="55"/>
        <v>#REF!</v>
      </c>
      <c r="AY109" s="90" t="e">
        <f t="shared" si="55"/>
        <v>#REF!</v>
      </c>
      <c r="AZ109" s="90" t="e">
        <f t="shared" si="55"/>
        <v>#REF!</v>
      </c>
      <c r="BA109" s="90" t="e">
        <f t="shared" si="55"/>
        <v>#REF!</v>
      </c>
      <c r="BB109" s="90" t="e">
        <f t="shared" si="55"/>
        <v>#REF!</v>
      </c>
      <c r="BC109" s="90" t="e">
        <f t="shared" si="55"/>
        <v>#REF!</v>
      </c>
      <c r="BD109" s="90" t="e">
        <f t="shared" si="55"/>
        <v>#REF!</v>
      </c>
      <c r="BE109" s="90" t="e">
        <f t="shared" si="55"/>
        <v>#REF!</v>
      </c>
      <c r="BF109" s="90" t="e">
        <f t="shared" si="55"/>
        <v>#REF!</v>
      </c>
      <c r="BG109" s="90" t="e">
        <f t="shared" si="55"/>
        <v>#REF!</v>
      </c>
      <c r="BH109" s="90" t="e">
        <f t="shared" si="55"/>
        <v>#REF!</v>
      </c>
      <c r="BI109" s="90" t="e">
        <f t="shared" si="55"/>
        <v>#REF!</v>
      </c>
      <c r="BJ109" s="90" t="e">
        <f t="shared" si="55"/>
        <v>#REF!</v>
      </c>
      <c r="BK109" s="90" t="e">
        <f t="shared" si="55"/>
        <v>#REF!</v>
      </c>
      <c r="BL109" s="90" t="e">
        <f t="shared" si="55"/>
        <v>#REF!</v>
      </c>
      <c r="BM109" s="90" t="e">
        <f t="shared" si="55"/>
        <v>#REF!</v>
      </c>
      <c r="BN109" s="90" t="e">
        <f t="shared" si="55"/>
        <v>#REF!</v>
      </c>
      <c r="BO109" s="90" t="e">
        <f t="shared" si="55"/>
        <v>#REF!</v>
      </c>
      <c r="BP109" s="90" t="e">
        <f t="shared" ref="BP109:CN109" si="56">BP87*$C$204+(BP83+BP92+BP93)</f>
        <v>#REF!</v>
      </c>
      <c r="BQ109" s="90" t="e">
        <f t="shared" si="56"/>
        <v>#REF!</v>
      </c>
      <c r="BR109" s="90" t="e">
        <f t="shared" si="56"/>
        <v>#REF!</v>
      </c>
      <c r="BS109" s="90" t="e">
        <f t="shared" si="56"/>
        <v>#REF!</v>
      </c>
      <c r="BT109" s="90" t="e">
        <f t="shared" si="56"/>
        <v>#REF!</v>
      </c>
      <c r="BU109" s="90" t="e">
        <f t="shared" si="56"/>
        <v>#REF!</v>
      </c>
      <c r="BV109" s="90" t="e">
        <f t="shared" si="56"/>
        <v>#REF!</v>
      </c>
      <c r="BW109" s="90" t="e">
        <f t="shared" si="56"/>
        <v>#REF!</v>
      </c>
      <c r="BX109" s="90" t="e">
        <f t="shared" si="56"/>
        <v>#REF!</v>
      </c>
      <c r="BY109" s="90" t="e">
        <f t="shared" si="56"/>
        <v>#REF!</v>
      </c>
      <c r="BZ109" s="90" t="e">
        <f t="shared" si="56"/>
        <v>#REF!</v>
      </c>
      <c r="CA109" s="90" t="e">
        <f t="shared" si="56"/>
        <v>#REF!</v>
      </c>
      <c r="CB109" s="90" t="e">
        <f t="shared" si="56"/>
        <v>#REF!</v>
      </c>
      <c r="CC109" s="90" t="e">
        <f t="shared" si="56"/>
        <v>#REF!</v>
      </c>
      <c r="CD109" s="90" t="e">
        <f t="shared" si="56"/>
        <v>#REF!</v>
      </c>
      <c r="CE109" s="90" t="e">
        <f t="shared" si="56"/>
        <v>#REF!</v>
      </c>
      <c r="CF109" s="90" t="e">
        <f t="shared" si="56"/>
        <v>#REF!</v>
      </c>
      <c r="CG109" s="90" t="e">
        <f t="shared" si="56"/>
        <v>#REF!</v>
      </c>
      <c r="CH109" s="90" t="e">
        <f t="shared" si="56"/>
        <v>#REF!</v>
      </c>
      <c r="CI109" s="90" t="e">
        <f t="shared" si="56"/>
        <v>#REF!</v>
      </c>
      <c r="CJ109" s="90" t="e">
        <f t="shared" si="56"/>
        <v>#REF!</v>
      </c>
      <c r="CK109" s="90" t="e">
        <f t="shared" si="56"/>
        <v>#REF!</v>
      </c>
      <c r="CL109" s="90" t="e">
        <f t="shared" si="56"/>
        <v>#REF!</v>
      </c>
      <c r="CM109" s="90" t="e">
        <f t="shared" si="56"/>
        <v>#REF!</v>
      </c>
      <c r="CN109" s="90" t="e">
        <f t="shared" si="56"/>
        <v>#REF!</v>
      </c>
      <c r="CO109" s="90" t="e">
        <f>CO87*(Финансирование!#REF!+Финансирование!$D$5)+(CO83+CO92+CO93)</f>
        <v>#REF!</v>
      </c>
    </row>
    <row r="110" spans="1:93" ht="12.75" customHeight="1">
      <c r="A110" s="90"/>
      <c r="B110" s="102" t="s">
        <v>203</v>
      </c>
      <c r="C110" s="102" t="e">
        <f>CO110</f>
        <v>#REF!</v>
      </c>
      <c r="D110" s="92" t="e">
        <f>D109</f>
        <v>#REF!</v>
      </c>
      <c r="E110" s="90" t="e">
        <f t="shared" ref="E110:CO110" si="57">E109+D110</f>
        <v>#REF!</v>
      </c>
      <c r="F110" s="90" t="e">
        <f t="shared" si="57"/>
        <v>#REF!</v>
      </c>
      <c r="G110" s="90" t="e">
        <f t="shared" si="57"/>
        <v>#REF!</v>
      </c>
      <c r="H110" s="90" t="e">
        <f t="shared" si="57"/>
        <v>#REF!</v>
      </c>
      <c r="I110" s="90" t="e">
        <f t="shared" si="57"/>
        <v>#REF!</v>
      </c>
      <c r="J110" s="90" t="e">
        <f t="shared" si="57"/>
        <v>#REF!</v>
      </c>
      <c r="K110" s="90" t="e">
        <f t="shared" si="57"/>
        <v>#REF!</v>
      </c>
      <c r="L110" s="90" t="e">
        <f t="shared" si="57"/>
        <v>#REF!</v>
      </c>
      <c r="M110" s="90" t="e">
        <f t="shared" si="57"/>
        <v>#REF!</v>
      </c>
      <c r="N110" s="90" t="e">
        <f t="shared" si="57"/>
        <v>#REF!</v>
      </c>
      <c r="O110" s="90" t="e">
        <f t="shared" si="57"/>
        <v>#REF!</v>
      </c>
      <c r="P110" s="90" t="e">
        <f t="shared" si="57"/>
        <v>#REF!</v>
      </c>
      <c r="Q110" s="90" t="e">
        <f t="shared" si="57"/>
        <v>#REF!</v>
      </c>
      <c r="R110" s="90" t="e">
        <f t="shared" si="57"/>
        <v>#REF!</v>
      </c>
      <c r="S110" s="90" t="e">
        <f t="shared" si="57"/>
        <v>#REF!</v>
      </c>
      <c r="T110" s="90" t="e">
        <f t="shared" si="57"/>
        <v>#REF!</v>
      </c>
      <c r="U110" s="90" t="e">
        <f t="shared" si="57"/>
        <v>#REF!</v>
      </c>
      <c r="V110" s="90" t="e">
        <f t="shared" si="57"/>
        <v>#REF!</v>
      </c>
      <c r="W110" s="90" t="e">
        <f t="shared" si="57"/>
        <v>#REF!</v>
      </c>
      <c r="X110" s="90" t="e">
        <f t="shared" si="57"/>
        <v>#REF!</v>
      </c>
      <c r="Y110" s="90" t="e">
        <f t="shared" si="57"/>
        <v>#REF!</v>
      </c>
      <c r="Z110" s="90" t="e">
        <f t="shared" si="57"/>
        <v>#REF!</v>
      </c>
      <c r="AA110" s="90" t="e">
        <f t="shared" si="57"/>
        <v>#REF!</v>
      </c>
      <c r="AB110" s="90" t="e">
        <f t="shared" si="57"/>
        <v>#REF!</v>
      </c>
      <c r="AC110" s="90" t="e">
        <f t="shared" si="57"/>
        <v>#REF!</v>
      </c>
      <c r="AD110" s="90" t="e">
        <f t="shared" si="57"/>
        <v>#REF!</v>
      </c>
      <c r="AE110" s="90" t="e">
        <f t="shared" si="57"/>
        <v>#REF!</v>
      </c>
      <c r="AF110" s="90" t="e">
        <f t="shared" si="57"/>
        <v>#REF!</v>
      </c>
      <c r="AG110" s="90" t="e">
        <f t="shared" si="57"/>
        <v>#REF!</v>
      </c>
      <c r="AH110" s="90" t="e">
        <f t="shared" si="57"/>
        <v>#REF!</v>
      </c>
      <c r="AI110" s="90" t="e">
        <f t="shared" si="57"/>
        <v>#REF!</v>
      </c>
      <c r="AJ110" s="90" t="e">
        <f t="shared" si="57"/>
        <v>#REF!</v>
      </c>
      <c r="AK110" s="90" t="e">
        <f t="shared" si="57"/>
        <v>#REF!</v>
      </c>
      <c r="AL110" s="90" t="e">
        <f t="shared" si="57"/>
        <v>#REF!</v>
      </c>
      <c r="AM110" s="90" t="e">
        <f t="shared" si="57"/>
        <v>#REF!</v>
      </c>
      <c r="AN110" s="90" t="e">
        <f t="shared" si="57"/>
        <v>#REF!</v>
      </c>
      <c r="AO110" s="90" t="e">
        <f t="shared" si="57"/>
        <v>#REF!</v>
      </c>
      <c r="AP110" s="90" t="e">
        <f t="shared" si="57"/>
        <v>#REF!</v>
      </c>
      <c r="AQ110" s="90" t="e">
        <f t="shared" si="57"/>
        <v>#REF!</v>
      </c>
      <c r="AR110" s="90" t="e">
        <f t="shared" si="57"/>
        <v>#REF!</v>
      </c>
      <c r="AS110" s="90" t="e">
        <f t="shared" si="57"/>
        <v>#REF!</v>
      </c>
      <c r="AT110" s="90" t="e">
        <f t="shared" si="57"/>
        <v>#REF!</v>
      </c>
      <c r="AU110" s="90" t="e">
        <f t="shared" si="57"/>
        <v>#REF!</v>
      </c>
      <c r="AV110" s="90" t="e">
        <f t="shared" si="57"/>
        <v>#REF!</v>
      </c>
      <c r="AW110" s="90" t="e">
        <f t="shared" si="57"/>
        <v>#REF!</v>
      </c>
      <c r="AX110" s="90" t="e">
        <f t="shared" si="57"/>
        <v>#REF!</v>
      </c>
      <c r="AY110" s="90" t="e">
        <f t="shared" si="57"/>
        <v>#REF!</v>
      </c>
      <c r="AZ110" s="90" t="e">
        <f t="shared" si="57"/>
        <v>#REF!</v>
      </c>
      <c r="BA110" s="90" t="e">
        <f t="shared" si="57"/>
        <v>#REF!</v>
      </c>
      <c r="BB110" s="90" t="e">
        <f t="shared" si="57"/>
        <v>#REF!</v>
      </c>
      <c r="BC110" s="90" t="e">
        <f t="shared" si="57"/>
        <v>#REF!</v>
      </c>
      <c r="BD110" s="90" t="e">
        <f t="shared" si="57"/>
        <v>#REF!</v>
      </c>
      <c r="BE110" s="90" t="e">
        <f t="shared" si="57"/>
        <v>#REF!</v>
      </c>
      <c r="BF110" s="90" t="e">
        <f t="shared" si="57"/>
        <v>#REF!</v>
      </c>
      <c r="BG110" s="90" t="e">
        <f t="shared" si="57"/>
        <v>#REF!</v>
      </c>
      <c r="BH110" s="90" t="e">
        <f t="shared" si="57"/>
        <v>#REF!</v>
      </c>
      <c r="BI110" s="90" t="e">
        <f t="shared" si="57"/>
        <v>#REF!</v>
      </c>
      <c r="BJ110" s="90" t="e">
        <f t="shared" si="57"/>
        <v>#REF!</v>
      </c>
      <c r="BK110" s="90" t="e">
        <f t="shared" si="57"/>
        <v>#REF!</v>
      </c>
      <c r="BL110" s="90" t="e">
        <f t="shared" si="57"/>
        <v>#REF!</v>
      </c>
      <c r="BM110" s="90" t="e">
        <f t="shared" si="57"/>
        <v>#REF!</v>
      </c>
      <c r="BN110" s="90" t="e">
        <f t="shared" si="57"/>
        <v>#REF!</v>
      </c>
      <c r="BO110" s="90" t="e">
        <f t="shared" si="57"/>
        <v>#REF!</v>
      </c>
      <c r="BP110" s="90" t="e">
        <f t="shared" si="57"/>
        <v>#REF!</v>
      </c>
      <c r="BQ110" s="90" t="e">
        <f t="shared" si="57"/>
        <v>#REF!</v>
      </c>
      <c r="BR110" s="90" t="e">
        <f t="shared" si="57"/>
        <v>#REF!</v>
      </c>
      <c r="BS110" s="90" t="e">
        <f t="shared" si="57"/>
        <v>#REF!</v>
      </c>
      <c r="BT110" s="90" t="e">
        <f t="shared" si="57"/>
        <v>#REF!</v>
      </c>
      <c r="BU110" s="90" t="e">
        <f t="shared" si="57"/>
        <v>#REF!</v>
      </c>
      <c r="BV110" s="90" t="e">
        <f t="shared" si="57"/>
        <v>#REF!</v>
      </c>
      <c r="BW110" s="90" t="e">
        <f t="shared" si="57"/>
        <v>#REF!</v>
      </c>
      <c r="BX110" s="90" t="e">
        <f t="shared" si="57"/>
        <v>#REF!</v>
      </c>
      <c r="BY110" s="90" t="e">
        <f t="shared" si="57"/>
        <v>#REF!</v>
      </c>
      <c r="BZ110" s="90" t="e">
        <f t="shared" si="57"/>
        <v>#REF!</v>
      </c>
      <c r="CA110" s="90" t="e">
        <f t="shared" si="57"/>
        <v>#REF!</v>
      </c>
      <c r="CB110" s="90" t="e">
        <f t="shared" si="57"/>
        <v>#REF!</v>
      </c>
      <c r="CC110" s="90" t="e">
        <f t="shared" si="57"/>
        <v>#REF!</v>
      </c>
      <c r="CD110" s="90" t="e">
        <f t="shared" si="57"/>
        <v>#REF!</v>
      </c>
      <c r="CE110" s="90" t="e">
        <f t="shared" si="57"/>
        <v>#REF!</v>
      </c>
      <c r="CF110" s="90" t="e">
        <f t="shared" si="57"/>
        <v>#REF!</v>
      </c>
      <c r="CG110" s="90" t="e">
        <f t="shared" si="57"/>
        <v>#REF!</v>
      </c>
      <c r="CH110" s="90" t="e">
        <f t="shared" si="57"/>
        <v>#REF!</v>
      </c>
      <c r="CI110" s="90" t="e">
        <f t="shared" si="57"/>
        <v>#REF!</v>
      </c>
      <c r="CJ110" s="90" t="e">
        <f t="shared" si="57"/>
        <v>#REF!</v>
      </c>
      <c r="CK110" s="90" t="e">
        <f t="shared" si="57"/>
        <v>#REF!</v>
      </c>
      <c r="CL110" s="90" t="e">
        <f t="shared" si="57"/>
        <v>#REF!</v>
      </c>
      <c r="CM110" s="90" t="e">
        <f t="shared" si="57"/>
        <v>#REF!</v>
      </c>
      <c r="CN110" s="90" t="e">
        <f t="shared" si="57"/>
        <v>#REF!</v>
      </c>
      <c r="CO110" s="90" t="e">
        <f t="shared" si="57"/>
        <v>#REF!</v>
      </c>
    </row>
    <row r="111" spans="1:93" ht="12.75" customHeight="1">
      <c r="A111" s="90"/>
      <c r="B111" s="102" t="s">
        <v>204</v>
      </c>
      <c r="C111" s="102" t="e">
        <f>SUM(D111:CO111)</f>
        <v>#REF!</v>
      </c>
      <c r="D111" s="92" t="e">
        <f>D109/(1+DiscRate!$G$20)^D$9</f>
        <v>#REF!</v>
      </c>
      <c r="E111" s="90" t="e">
        <f>E109/(1+DiscRate!$G$20)^E$9</f>
        <v>#REF!</v>
      </c>
      <c r="F111" s="90" t="e">
        <f>F109/(1+DiscRate!$G$20)^F$9</f>
        <v>#REF!</v>
      </c>
      <c r="G111" s="90" t="e">
        <f>G109/(1+DiscRate!$G$20)^G$9</f>
        <v>#REF!</v>
      </c>
      <c r="H111" s="90" t="e">
        <f>H109/(1+DiscRate!$G$20)^H$9</f>
        <v>#REF!</v>
      </c>
      <c r="I111" s="90" t="e">
        <f>I109/(1+DiscRate!$G$20)^I$9</f>
        <v>#REF!</v>
      </c>
      <c r="J111" s="90" t="e">
        <f>J109/(1+DiscRate!$G$20)^J$9</f>
        <v>#REF!</v>
      </c>
      <c r="K111" s="90" t="e">
        <f>K109/(1+DiscRate!$G$20)^K$9</f>
        <v>#REF!</v>
      </c>
      <c r="L111" s="90" t="e">
        <f>L109/(1+DiscRate!$G$20)^L$9</f>
        <v>#REF!</v>
      </c>
      <c r="M111" s="90" t="e">
        <f>M109/(1+DiscRate!$G$20)^M$9</f>
        <v>#REF!</v>
      </c>
      <c r="N111" s="90" t="e">
        <f>N109/(1+DiscRate!$G$20)^N$9</f>
        <v>#REF!</v>
      </c>
      <c r="O111" s="90" t="e">
        <f>O109/(1+DiscRate!$G$20)^O$9</f>
        <v>#REF!</v>
      </c>
      <c r="P111" s="90" t="e">
        <f>P109/(1+DiscRate!$G$20)^P$9</f>
        <v>#REF!</v>
      </c>
      <c r="Q111" s="90" t="e">
        <f>Q109/(1+DiscRate!$G$20)^Q$9</f>
        <v>#REF!</v>
      </c>
      <c r="R111" s="90" t="e">
        <f>R109/(1+DiscRate!$G$20)^R$9</f>
        <v>#REF!</v>
      </c>
      <c r="S111" s="90" t="e">
        <f>S109/(1+DiscRate!$G$20)^S$9</f>
        <v>#REF!</v>
      </c>
      <c r="T111" s="90" t="e">
        <f>T109/(1+DiscRate!$G$20)^T$9</f>
        <v>#REF!</v>
      </c>
      <c r="U111" s="90" t="e">
        <f>U109/(1+DiscRate!$G$20)^U$9</f>
        <v>#REF!</v>
      </c>
      <c r="V111" s="90" t="e">
        <f>V109/(1+DiscRate!$G$20)^V$9</f>
        <v>#REF!</v>
      </c>
      <c r="W111" s="90" t="e">
        <f>W109/(1+DiscRate!$G$20)^W$9</f>
        <v>#REF!</v>
      </c>
      <c r="X111" s="90" t="e">
        <f>X109/(1+DiscRate!$G$20)^X$9</f>
        <v>#REF!</v>
      </c>
      <c r="Y111" s="90" t="e">
        <f>Y109/(1+DiscRate!$G$20)^Y$9</f>
        <v>#REF!</v>
      </c>
      <c r="Z111" s="90" t="e">
        <f>Z109/(1+DiscRate!$G$20)^Z$9</f>
        <v>#REF!</v>
      </c>
      <c r="AA111" s="90" t="e">
        <f>AA109/(1+DiscRate!$G$20)^AA$9</f>
        <v>#REF!</v>
      </c>
      <c r="AB111" s="90" t="e">
        <f>AB109/(1+DiscRate!$G$20)^AB$9</f>
        <v>#REF!</v>
      </c>
      <c r="AC111" s="90" t="e">
        <f>AC109/(1+DiscRate!$G$20)^AC$9</f>
        <v>#REF!</v>
      </c>
      <c r="AD111" s="90" t="e">
        <f>AD109/(1+DiscRate!$G$20)^AD$9</f>
        <v>#REF!</v>
      </c>
      <c r="AE111" s="90" t="e">
        <f>AE109/(1+DiscRate!$G$20)^AE$9</f>
        <v>#REF!</v>
      </c>
      <c r="AF111" s="90" t="e">
        <f>AF109/(1+DiscRate!$G$20)^AF$9</f>
        <v>#REF!</v>
      </c>
      <c r="AG111" s="90" t="e">
        <f>AG109/(1+DiscRate!$G$20)^AG$9</f>
        <v>#REF!</v>
      </c>
      <c r="AH111" s="90" t="e">
        <f>AH109/(1+DiscRate!$G$20)^AH$9</f>
        <v>#REF!</v>
      </c>
      <c r="AI111" s="90" t="e">
        <f>AI109/(1+DiscRate!$G$20)^AI$9</f>
        <v>#REF!</v>
      </c>
      <c r="AJ111" s="90" t="e">
        <f>AJ109/(1+DiscRate!$G$20)^AJ$9</f>
        <v>#REF!</v>
      </c>
      <c r="AK111" s="90" t="e">
        <f>AK109/(1+DiscRate!$G$20)^AK$9</f>
        <v>#REF!</v>
      </c>
      <c r="AL111" s="90" t="e">
        <f>AL109/(1+DiscRate!$G$20)^AL$9</f>
        <v>#REF!</v>
      </c>
      <c r="AM111" s="90" t="e">
        <f>AM109/(1+DiscRate!$G$20)^AM$9</f>
        <v>#REF!</v>
      </c>
      <c r="AN111" s="90" t="e">
        <f>AN109/(1+DiscRate!$G$20)^AN$9</f>
        <v>#REF!</v>
      </c>
      <c r="AO111" s="90" t="e">
        <f>AO109/(1+DiscRate!$G$20)^AO$9</f>
        <v>#REF!</v>
      </c>
      <c r="AP111" s="90" t="e">
        <f>AP109/(1+DiscRate!$G$20)^AP$9</f>
        <v>#REF!</v>
      </c>
      <c r="AQ111" s="90" t="e">
        <f>AQ109/(1+DiscRate!$G$20)^AQ$9</f>
        <v>#REF!</v>
      </c>
      <c r="AR111" s="90" t="e">
        <f>AR109/(1+DiscRate!$G$20)^AR$9</f>
        <v>#REF!</v>
      </c>
      <c r="AS111" s="90" t="e">
        <f>AS109/(1+DiscRate!$G$20)^AS$9</f>
        <v>#REF!</v>
      </c>
      <c r="AT111" s="90" t="e">
        <f>AT109/(1+DiscRate!$G$20)^AT$9</f>
        <v>#REF!</v>
      </c>
      <c r="AU111" s="90" t="e">
        <f>AU109/(1+DiscRate!$G$20)^AU$9</f>
        <v>#REF!</v>
      </c>
      <c r="AV111" s="90" t="e">
        <f>AV109/(1+DiscRate!$G$20)^AV$9</f>
        <v>#REF!</v>
      </c>
      <c r="AW111" s="90" t="e">
        <f>AW109/(1+DiscRate!$G$20)^AW$9</f>
        <v>#REF!</v>
      </c>
      <c r="AX111" s="90" t="e">
        <f>AX109/(1+DiscRate!$G$20)^AX$9</f>
        <v>#REF!</v>
      </c>
      <c r="AY111" s="90" t="e">
        <f>AY109/(1+DiscRate!$G$20)^AY$9</f>
        <v>#REF!</v>
      </c>
      <c r="AZ111" s="90" t="e">
        <f>AZ109/(1+DiscRate!$G$20)^AZ$9</f>
        <v>#REF!</v>
      </c>
      <c r="BA111" s="90" t="e">
        <f>BA109/(1+DiscRate!$G$20)^BA$9</f>
        <v>#REF!</v>
      </c>
      <c r="BB111" s="90" t="e">
        <f>BB109/(1+DiscRate!$G$20)^BB$9</f>
        <v>#REF!</v>
      </c>
      <c r="BC111" s="90" t="e">
        <f>BC109/(1+DiscRate!$G$20)^BC$9</f>
        <v>#REF!</v>
      </c>
      <c r="BD111" s="90" t="e">
        <f>BD109/(1+DiscRate!$G$20)^BD$9</f>
        <v>#REF!</v>
      </c>
      <c r="BE111" s="90" t="e">
        <f>BE109/(1+DiscRate!$G$20)^BE$9</f>
        <v>#REF!</v>
      </c>
      <c r="BF111" s="90" t="e">
        <f>BF109/(1+DiscRate!$G$20)^BF$9</f>
        <v>#REF!</v>
      </c>
      <c r="BG111" s="90" t="e">
        <f>BG109/(1+DiscRate!$G$20)^BG$9</f>
        <v>#REF!</v>
      </c>
      <c r="BH111" s="90" t="e">
        <f>BH109/(1+DiscRate!$G$20)^BH$9</f>
        <v>#REF!</v>
      </c>
      <c r="BI111" s="90" t="e">
        <f>BI109/(1+DiscRate!$G$20)^BI$9</f>
        <v>#REF!</v>
      </c>
      <c r="BJ111" s="90" t="e">
        <f>BJ109/(1+DiscRate!$G$20)^BJ$9</f>
        <v>#REF!</v>
      </c>
      <c r="BK111" s="90" t="e">
        <f>BK109/(1+DiscRate!$G$20)^BK$9</f>
        <v>#REF!</v>
      </c>
      <c r="BL111" s="90" t="e">
        <f>BL109/(1+DiscRate!$G$20)^BL$9</f>
        <v>#REF!</v>
      </c>
      <c r="BM111" s="90" t="e">
        <f>BM109/(1+DiscRate!$G$20)^BM$9</f>
        <v>#REF!</v>
      </c>
      <c r="BN111" s="90" t="e">
        <f>BN109/(1+DiscRate!$G$20)^BN$9</f>
        <v>#REF!</v>
      </c>
      <c r="BO111" s="90" t="e">
        <f>BO109/(1+DiscRate!$G$20)^BO$9</f>
        <v>#REF!</v>
      </c>
      <c r="BP111" s="90" t="e">
        <f>BP109/(1+DiscRate!$G$20)^BP$9</f>
        <v>#REF!</v>
      </c>
      <c r="BQ111" s="90" t="e">
        <f>BQ109/(1+DiscRate!$G$20)^BQ$9</f>
        <v>#REF!</v>
      </c>
      <c r="BR111" s="90" t="e">
        <f>BR109/(1+DiscRate!$G$20)^BR$9</f>
        <v>#REF!</v>
      </c>
      <c r="BS111" s="90" t="e">
        <f>BS109/(1+DiscRate!$G$20)^BS$9</f>
        <v>#REF!</v>
      </c>
      <c r="BT111" s="90" t="e">
        <f>BT109/(1+DiscRate!$G$20)^BT$9</f>
        <v>#REF!</v>
      </c>
      <c r="BU111" s="90" t="e">
        <f>BU109/(1+DiscRate!$G$20)^BU$9</f>
        <v>#REF!</v>
      </c>
      <c r="BV111" s="90" t="e">
        <f>BV109/(1+DiscRate!$G$20)^BV$9</f>
        <v>#REF!</v>
      </c>
      <c r="BW111" s="90" t="e">
        <f>BW109/(1+DiscRate!$G$20)^BW$9</f>
        <v>#REF!</v>
      </c>
      <c r="BX111" s="90" t="e">
        <f>BX109/(1+DiscRate!$G$20)^BX$9</f>
        <v>#REF!</v>
      </c>
      <c r="BY111" s="90" t="e">
        <f>BY109/(1+DiscRate!$G$20)^BY$9</f>
        <v>#REF!</v>
      </c>
      <c r="BZ111" s="90" t="e">
        <f>BZ109/(1+DiscRate!$G$20)^BZ$9</f>
        <v>#REF!</v>
      </c>
      <c r="CA111" s="90" t="e">
        <f>CA109/(1+DiscRate!$G$20)^CA$9</f>
        <v>#REF!</v>
      </c>
      <c r="CB111" s="90" t="e">
        <f>CB109/(1+DiscRate!$G$20)^CB$9</f>
        <v>#REF!</v>
      </c>
      <c r="CC111" s="90" t="e">
        <f>CC109/(1+DiscRate!$G$20)^CC$9</f>
        <v>#REF!</v>
      </c>
      <c r="CD111" s="90" t="e">
        <f>CD109/(1+DiscRate!$G$20)^CD$9</f>
        <v>#REF!</v>
      </c>
      <c r="CE111" s="90" t="e">
        <f>CE109/(1+DiscRate!$G$20)^CE$9</f>
        <v>#REF!</v>
      </c>
      <c r="CF111" s="90" t="e">
        <f>CF109/(1+DiscRate!$G$20)^CF$9</f>
        <v>#REF!</v>
      </c>
      <c r="CG111" s="90" t="e">
        <f>CG109/(1+DiscRate!$G$20)^CG$9</f>
        <v>#REF!</v>
      </c>
      <c r="CH111" s="90" t="e">
        <f>CH109/(1+DiscRate!$G$20)^CH$9</f>
        <v>#REF!</v>
      </c>
      <c r="CI111" s="90" t="e">
        <f>CI109/(1+DiscRate!$G$20)^CI$9</f>
        <v>#REF!</v>
      </c>
      <c r="CJ111" s="90" t="e">
        <f>CJ109/(1+DiscRate!$G$20)^CJ$9</f>
        <v>#REF!</v>
      </c>
      <c r="CK111" s="90" t="e">
        <f>CK109/(1+DiscRate!$G$20)^CK$9</f>
        <v>#REF!</v>
      </c>
      <c r="CL111" s="90" t="e">
        <f>CL109/(1+DiscRate!$G$20)^CL$9</f>
        <v>#REF!</v>
      </c>
      <c r="CM111" s="90" t="e">
        <f>CM109/(1+DiscRate!$G$20)^CM$9</f>
        <v>#REF!</v>
      </c>
      <c r="CN111" s="90" t="e">
        <f>CN109/(1+DiscRate!$G$20)^CN$9</f>
        <v>#REF!</v>
      </c>
      <c r="CO111" s="90" t="e">
        <f>CO109/(1+DiscRate!$G$20)^$CO$8</f>
        <v>#REF!</v>
      </c>
    </row>
    <row r="112" spans="1:93" ht="12.75" customHeight="1">
      <c r="A112" s="90"/>
      <c r="B112" s="102" t="s">
        <v>205</v>
      </c>
      <c r="C112" s="102" t="e">
        <f>CO112</f>
        <v>#REF!</v>
      </c>
      <c r="D112" s="92" t="e">
        <f>D111</f>
        <v>#REF!</v>
      </c>
      <c r="E112" s="90" t="e">
        <f t="shared" ref="E112:CO112" si="58">E111+D112</f>
        <v>#REF!</v>
      </c>
      <c r="F112" s="90" t="e">
        <f t="shared" si="58"/>
        <v>#REF!</v>
      </c>
      <c r="G112" s="90" t="e">
        <f t="shared" si="58"/>
        <v>#REF!</v>
      </c>
      <c r="H112" s="90" t="e">
        <f t="shared" si="58"/>
        <v>#REF!</v>
      </c>
      <c r="I112" s="90" t="e">
        <f t="shared" si="58"/>
        <v>#REF!</v>
      </c>
      <c r="J112" s="90" t="e">
        <f t="shared" si="58"/>
        <v>#REF!</v>
      </c>
      <c r="K112" s="90" t="e">
        <f t="shared" si="58"/>
        <v>#REF!</v>
      </c>
      <c r="L112" s="90" t="e">
        <f t="shared" si="58"/>
        <v>#REF!</v>
      </c>
      <c r="M112" s="90" t="e">
        <f t="shared" si="58"/>
        <v>#REF!</v>
      </c>
      <c r="N112" s="90" t="e">
        <f t="shared" si="58"/>
        <v>#REF!</v>
      </c>
      <c r="O112" s="90" t="e">
        <f t="shared" si="58"/>
        <v>#REF!</v>
      </c>
      <c r="P112" s="90" t="e">
        <f t="shared" si="58"/>
        <v>#REF!</v>
      </c>
      <c r="Q112" s="90" t="e">
        <f t="shared" si="58"/>
        <v>#REF!</v>
      </c>
      <c r="R112" s="90" t="e">
        <f t="shared" si="58"/>
        <v>#REF!</v>
      </c>
      <c r="S112" s="90" t="e">
        <f t="shared" si="58"/>
        <v>#REF!</v>
      </c>
      <c r="T112" s="90" t="e">
        <f t="shared" si="58"/>
        <v>#REF!</v>
      </c>
      <c r="U112" s="90" t="e">
        <f t="shared" si="58"/>
        <v>#REF!</v>
      </c>
      <c r="V112" s="90" t="e">
        <f t="shared" si="58"/>
        <v>#REF!</v>
      </c>
      <c r="W112" s="90" t="e">
        <f t="shared" si="58"/>
        <v>#REF!</v>
      </c>
      <c r="X112" s="90" t="e">
        <f t="shared" si="58"/>
        <v>#REF!</v>
      </c>
      <c r="Y112" s="90" t="e">
        <f t="shared" si="58"/>
        <v>#REF!</v>
      </c>
      <c r="Z112" s="90" t="e">
        <f t="shared" si="58"/>
        <v>#REF!</v>
      </c>
      <c r="AA112" s="90" t="e">
        <f t="shared" si="58"/>
        <v>#REF!</v>
      </c>
      <c r="AB112" s="90" t="e">
        <f t="shared" si="58"/>
        <v>#REF!</v>
      </c>
      <c r="AC112" s="90" t="e">
        <f t="shared" si="58"/>
        <v>#REF!</v>
      </c>
      <c r="AD112" s="90" t="e">
        <f t="shared" si="58"/>
        <v>#REF!</v>
      </c>
      <c r="AE112" s="90" t="e">
        <f t="shared" si="58"/>
        <v>#REF!</v>
      </c>
      <c r="AF112" s="90" t="e">
        <f t="shared" si="58"/>
        <v>#REF!</v>
      </c>
      <c r="AG112" s="90" t="e">
        <f t="shared" si="58"/>
        <v>#REF!</v>
      </c>
      <c r="AH112" s="90" t="e">
        <f t="shared" si="58"/>
        <v>#REF!</v>
      </c>
      <c r="AI112" s="90" t="e">
        <f t="shared" si="58"/>
        <v>#REF!</v>
      </c>
      <c r="AJ112" s="90" t="e">
        <f t="shared" si="58"/>
        <v>#REF!</v>
      </c>
      <c r="AK112" s="90" t="e">
        <f t="shared" si="58"/>
        <v>#REF!</v>
      </c>
      <c r="AL112" s="90" t="e">
        <f t="shared" si="58"/>
        <v>#REF!</v>
      </c>
      <c r="AM112" s="90" t="e">
        <f t="shared" si="58"/>
        <v>#REF!</v>
      </c>
      <c r="AN112" s="90" t="e">
        <f t="shared" si="58"/>
        <v>#REF!</v>
      </c>
      <c r="AO112" s="90" t="e">
        <f t="shared" si="58"/>
        <v>#REF!</v>
      </c>
      <c r="AP112" s="90" t="e">
        <f t="shared" si="58"/>
        <v>#REF!</v>
      </c>
      <c r="AQ112" s="90" t="e">
        <f t="shared" si="58"/>
        <v>#REF!</v>
      </c>
      <c r="AR112" s="90" t="e">
        <f t="shared" si="58"/>
        <v>#REF!</v>
      </c>
      <c r="AS112" s="90" t="e">
        <f t="shared" si="58"/>
        <v>#REF!</v>
      </c>
      <c r="AT112" s="90" t="e">
        <f t="shared" si="58"/>
        <v>#REF!</v>
      </c>
      <c r="AU112" s="90" t="e">
        <f t="shared" si="58"/>
        <v>#REF!</v>
      </c>
      <c r="AV112" s="90" t="e">
        <f t="shared" si="58"/>
        <v>#REF!</v>
      </c>
      <c r="AW112" s="90" t="e">
        <f t="shared" si="58"/>
        <v>#REF!</v>
      </c>
      <c r="AX112" s="90" t="e">
        <f t="shared" si="58"/>
        <v>#REF!</v>
      </c>
      <c r="AY112" s="90" t="e">
        <f t="shared" si="58"/>
        <v>#REF!</v>
      </c>
      <c r="AZ112" s="90" t="e">
        <f t="shared" si="58"/>
        <v>#REF!</v>
      </c>
      <c r="BA112" s="90" t="e">
        <f t="shared" si="58"/>
        <v>#REF!</v>
      </c>
      <c r="BB112" s="90" t="e">
        <f t="shared" si="58"/>
        <v>#REF!</v>
      </c>
      <c r="BC112" s="90" t="e">
        <f t="shared" si="58"/>
        <v>#REF!</v>
      </c>
      <c r="BD112" s="90" t="e">
        <f t="shared" si="58"/>
        <v>#REF!</v>
      </c>
      <c r="BE112" s="90" t="e">
        <f t="shared" si="58"/>
        <v>#REF!</v>
      </c>
      <c r="BF112" s="90" t="e">
        <f t="shared" si="58"/>
        <v>#REF!</v>
      </c>
      <c r="BG112" s="90" t="e">
        <f t="shared" si="58"/>
        <v>#REF!</v>
      </c>
      <c r="BH112" s="90" t="e">
        <f t="shared" si="58"/>
        <v>#REF!</v>
      </c>
      <c r="BI112" s="90" t="e">
        <f t="shared" si="58"/>
        <v>#REF!</v>
      </c>
      <c r="BJ112" s="90" t="e">
        <f t="shared" si="58"/>
        <v>#REF!</v>
      </c>
      <c r="BK112" s="90" t="e">
        <f t="shared" si="58"/>
        <v>#REF!</v>
      </c>
      <c r="BL112" s="90" t="e">
        <f t="shared" si="58"/>
        <v>#REF!</v>
      </c>
      <c r="BM112" s="90" t="e">
        <f t="shared" si="58"/>
        <v>#REF!</v>
      </c>
      <c r="BN112" s="90" t="e">
        <f t="shared" si="58"/>
        <v>#REF!</v>
      </c>
      <c r="BO112" s="90" t="e">
        <f t="shared" si="58"/>
        <v>#REF!</v>
      </c>
      <c r="BP112" s="90" t="e">
        <f t="shared" si="58"/>
        <v>#REF!</v>
      </c>
      <c r="BQ112" s="90" t="e">
        <f t="shared" si="58"/>
        <v>#REF!</v>
      </c>
      <c r="BR112" s="90" t="e">
        <f t="shared" si="58"/>
        <v>#REF!</v>
      </c>
      <c r="BS112" s="90" t="e">
        <f t="shared" si="58"/>
        <v>#REF!</v>
      </c>
      <c r="BT112" s="90" t="e">
        <f t="shared" si="58"/>
        <v>#REF!</v>
      </c>
      <c r="BU112" s="90" t="e">
        <f t="shared" si="58"/>
        <v>#REF!</v>
      </c>
      <c r="BV112" s="90" t="e">
        <f t="shared" si="58"/>
        <v>#REF!</v>
      </c>
      <c r="BW112" s="90" t="e">
        <f t="shared" si="58"/>
        <v>#REF!</v>
      </c>
      <c r="BX112" s="90" t="e">
        <f t="shared" si="58"/>
        <v>#REF!</v>
      </c>
      <c r="BY112" s="90" t="e">
        <f t="shared" si="58"/>
        <v>#REF!</v>
      </c>
      <c r="BZ112" s="90" t="e">
        <f t="shared" si="58"/>
        <v>#REF!</v>
      </c>
      <c r="CA112" s="90" t="e">
        <f t="shared" si="58"/>
        <v>#REF!</v>
      </c>
      <c r="CB112" s="90" t="e">
        <f t="shared" si="58"/>
        <v>#REF!</v>
      </c>
      <c r="CC112" s="90" t="e">
        <f t="shared" si="58"/>
        <v>#REF!</v>
      </c>
      <c r="CD112" s="90" t="e">
        <f t="shared" si="58"/>
        <v>#REF!</v>
      </c>
      <c r="CE112" s="90" t="e">
        <f t="shared" si="58"/>
        <v>#REF!</v>
      </c>
      <c r="CF112" s="90" t="e">
        <f t="shared" si="58"/>
        <v>#REF!</v>
      </c>
      <c r="CG112" s="90" t="e">
        <f t="shared" si="58"/>
        <v>#REF!</v>
      </c>
      <c r="CH112" s="90" t="e">
        <f t="shared" si="58"/>
        <v>#REF!</v>
      </c>
      <c r="CI112" s="90" t="e">
        <f t="shared" si="58"/>
        <v>#REF!</v>
      </c>
      <c r="CJ112" s="90" t="e">
        <f t="shared" si="58"/>
        <v>#REF!</v>
      </c>
      <c r="CK112" s="90" t="e">
        <f t="shared" si="58"/>
        <v>#REF!</v>
      </c>
      <c r="CL112" s="90" t="e">
        <f t="shared" si="58"/>
        <v>#REF!</v>
      </c>
      <c r="CM112" s="90" t="e">
        <f t="shared" si="58"/>
        <v>#REF!</v>
      </c>
      <c r="CN112" s="90" t="e">
        <f t="shared" si="58"/>
        <v>#REF!</v>
      </c>
      <c r="CO112" s="90" t="e">
        <f t="shared" si="58"/>
        <v>#REF!</v>
      </c>
    </row>
    <row r="113" spans="1:93" ht="12.75" customHeight="1">
      <c r="A113" s="90"/>
      <c r="B113" s="102" t="s">
        <v>206</v>
      </c>
      <c r="C113" s="102" t="e">
        <f t="array" ref="C113">D109+NPV(DiscRate!G20/4,E109:CN109)+CO111</f>
        <v>#REF!</v>
      </c>
      <c r="D113" s="92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37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90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90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90"/>
      <c r="CK113" s="90"/>
      <c r="CL113" s="90"/>
      <c r="CM113" s="90"/>
      <c r="CN113" s="90"/>
      <c r="CO113" s="90"/>
    </row>
    <row r="114" spans="1:93" ht="12.75" customHeight="1">
      <c r="A114" s="90"/>
      <c r="B114" s="102" t="s">
        <v>207</v>
      </c>
      <c r="C114" s="133" t="e">
        <f>IRR(D109:CO109)</f>
        <v>#VALUE!</v>
      </c>
      <c r="D114" s="98" t="e">
        <f>'sensitivity (years)'!C114</f>
        <v>#VALUE!</v>
      </c>
      <c r="E114" s="99" t="s">
        <v>198</v>
      </c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37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90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90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90"/>
      <c r="CK114" s="90"/>
      <c r="CL114" s="90"/>
      <c r="CM114" s="90"/>
      <c r="CN114" s="90"/>
      <c r="CO114" s="90"/>
    </row>
    <row r="115" spans="1:93" ht="12.75" customHeight="1">
      <c r="A115" s="90"/>
      <c r="B115" s="102" t="s">
        <v>208</v>
      </c>
      <c r="C115" s="102">
        <f>(COUNTIF(D110:CO110,"&lt;0")+1)/4</f>
        <v>0.25</v>
      </c>
      <c r="D115" s="92"/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  <c r="AB115" s="90"/>
      <c r="AC115" s="90"/>
      <c r="AD115" s="90"/>
      <c r="AE115" s="90"/>
      <c r="AF115" s="90"/>
      <c r="AG115" s="90"/>
      <c r="AH115" s="90"/>
      <c r="AI115" s="90"/>
      <c r="AJ115" s="90"/>
      <c r="AK115" s="37"/>
      <c r="AL115" s="90"/>
      <c r="AM115" s="90"/>
      <c r="AN115" s="90"/>
      <c r="AO115" s="90"/>
      <c r="AP115" s="90"/>
      <c r="AQ115" s="90"/>
      <c r="AR115" s="90"/>
      <c r="AS115" s="90"/>
      <c r="AT115" s="90"/>
      <c r="AU115" s="90"/>
      <c r="AV115" s="90"/>
      <c r="AW115" s="90"/>
      <c r="AX115" s="90"/>
      <c r="AY115" s="90"/>
      <c r="AZ115" s="90"/>
      <c r="BA115" s="90"/>
      <c r="BB115" s="90"/>
      <c r="BC115" s="90"/>
      <c r="BD115" s="90"/>
      <c r="BE115" s="90"/>
      <c r="BF115" s="90"/>
      <c r="BG115" s="90"/>
      <c r="BH115" s="90"/>
      <c r="BI115" s="90"/>
      <c r="BJ115" s="90"/>
      <c r="BK115" s="90"/>
      <c r="BL115" s="90"/>
      <c r="BM115" s="90"/>
      <c r="BN115" s="90"/>
      <c r="BO115" s="90"/>
      <c r="BP115" s="90"/>
      <c r="BQ115" s="90"/>
      <c r="BR115" s="90"/>
      <c r="BS115" s="90"/>
      <c r="BT115" s="90"/>
      <c r="BU115" s="90"/>
      <c r="BV115" s="90"/>
      <c r="BW115" s="90"/>
      <c r="BX115" s="90"/>
      <c r="BY115" s="90"/>
      <c r="BZ115" s="90"/>
      <c r="CA115" s="90"/>
      <c r="CB115" s="90"/>
      <c r="CC115" s="90"/>
      <c r="CD115" s="90"/>
      <c r="CE115" s="90"/>
      <c r="CF115" s="90"/>
      <c r="CG115" s="90"/>
      <c r="CH115" s="90"/>
      <c r="CI115" s="90"/>
      <c r="CJ115" s="90"/>
      <c r="CK115" s="90"/>
      <c r="CL115" s="90"/>
      <c r="CM115" s="90"/>
      <c r="CN115" s="90"/>
      <c r="CO115" s="90"/>
    </row>
    <row r="116" spans="1:93" ht="12.75" customHeight="1">
      <c r="A116" s="90"/>
      <c r="B116" s="102" t="s">
        <v>209</v>
      </c>
      <c r="C116" s="102" t="e">
        <f>IF(C112&lt;0,"выходит за рамки модели",(COUNTIF(D112:CO112,"&lt;0")+1)/4)</f>
        <v>#REF!</v>
      </c>
      <c r="D116" s="92"/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  <c r="AB116" s="90"/>
      <c r="AC116" s="90"/>
      <c r="AD116" s="90"/>
      <c r="AE116" s="90"/>
      <c r="AF116" s="90"/>
      <c r="AG116" s="90"/>
      <c r="AH116" s="90"/>
      <c r="AI116" s="90"/>
      <c r="AJ116" s="90"/>
      <c r="AK116" s="37"/>
      <c r="AL116" s="90"/>
      <c r="AM116" s="90"/>
      <c r="AN116" s="90"/>
      <c r="AO116" s="90"/>
      <c r="AP116" s="90"/>
      <c r="AQ116" s="90"/>
      <c r="AR116" s="90"/>
      <c r="AS116" s="90"/>
      <c r="AT116" s="90"/>
      <c r="AU116" s="90"/>
      <c r="AV116" s="90"/>
      <c r="AW116" s="90"/>
      <c r="AX116" s="90"/>
      <c r="AY116" s="90"/>
      <c r="AZ116" s="90"/>
      <c r="BA116" s="90"/>
      <c r="BB116" s="90"/>
      <c r="BC116" s="90"/>
      <c r="BD116" s="90"/>
      <c r="BE116" s="90"/>
      <c r="BF116" s="90"/>
      <c r="BG116" s="90"/>
      <c r="BH116" s="90"/>
      <c r="BI116" s="90"/>
      <c r="BJ116" s="90"/>
      <c r="BK116" s="90"/>
      <c r="BL116" s="90"/>
      <c r="BM116" s="90"/>
      <c r="BN116" s="90"/>
      <c r="BO116" s="90"/>
      <c r="BP116" s="90"/>
      <c r="BQ116" s="90"/>
      <c r="BR116" s="90"/>
      <c r="BS116" s="90"/>
      <c r="BT116" s="90"/>
      <c r="BU116" s="90"/>
      <c r="BV116" s="90"/>
      <c r="BW116" s="90"/>
      <c r="BX116" s="90"/>
      <c r="BY116" s="90"/>
      <c r="BZ116" s="90"/>
      <c r="CA116" s="90"/>
      <c r="CB116" s="90"/>
      <c r="CC116" s="90"/>
      <c r="CD116" s="90"/>
      <c r="CE116" s="90"/>
      <c r="CF116" s="90"/>
      <c r="CG116" s="90"/>
      <c r="CH116" s="90"/>
      <c r="CI116" s="90"/>
      <c r="CJ116" s="90"/>
      <c r="CK116" s="90"/>
      <c r="CL116" s="90"/>
      <c r="CM116" s="90"/>
      <c r="CN116" s="90"/>
      <c r="CO116" s="90"/>
    </row>
    <row r="117" spans="1:93" ht="12.75" customHeight="1">
      <c r="A117" s="90"/>
      <c r="B117" s="96" t="s">
        <v>210</v>
      </c>
      <c r="C117" s="96"/>
      <c r="D117" s="104" t="str">
        <f t="shared" ref="D117" si="59">IF(D185=0,"-",D176/D185)</f>
        <v>-</v>
      </c>
      <c r="E117" s="105" t="e">
        <f t="shared" ref="E117:CN117" si="60">IF(E185=0,"-",E176/E185)</f>
        <v>#REF!</v>
      </c>
      <c r="F117" s="105" t="e">
        <f t="shared" si="60"/>
        <v>#REF!</v>
      </c>
      <c r="G117" s="105" t="e">
        <f t="shared" si="60"/>
        <v>#REF!</v>
      </c>
      <c r="H117" s="105" t="e">
        <f t="shared" si="60"/>
        <v>#REF!</v>
      </c>
      <c r="I117" s="105" t="e">
        <f t="shared" si="60"/>
        <v>#REF!</v>
      </c>
      <c r="J117" s="105" t="e">
        <f t="shared" si="60"/>
        <v>#REF!</v>
      </c>
      <c r="K117" s="105" t="e">
        <f t="shared" si="60"/>
        <v>#REF!</v>
      </c>
      <c r="L117" s="105" t="e">
        <f t="shared" si="60"/>
        <v>#REF!</v>
      </c>
      <c r="M117" s="105" t="e">
        <f t="shared" si="60"/>
        <v>#REF!</v>
      </c>
      <c r="N117" s="105" t="e">
        <f t="shared" si="60"/>
        <v>#REF!</v>
      </c>
      <c r="O117" s="105" t="e">
        <f t="shared" si="60"/>
        <v>#REF!</v>
      </c>
      <c r="P117" s="105" t="e">
        <f t="shared" si="60"/>
        <v>#REF!</v>
      </c>
      <c r="Q117" s="105" t="e">
        <f t="shared" si="60"/>
        <v>#REF!</v>
      </c>
      <c r="R117" s="105" t="e">
        <f t="shared" si="60"/>
        <v>#REF!</v>
      </c>
      <c r="S117" s="105" t="e">
        <f t="shared" si="60"/>
        <v>#REF!</v>
      </c>
      <c r="T117" s="105" t="e">
        <f t="shared" si="60"/>
        <v>#REF!</v>
      </c>
      <c r="U117" s="105" t="e">
        <f t="shared" si="60"/>
        <v>#REF!</v>
      </c>
      <c r="V117" s="105" t="e">
        <f t="shared" si="60"/>
        <v>#REF!</v>
      </c>
      <c r="W117" s="105" t="e">
        <f t="shared" si="60"/>
        <v>#REF!</v>
      </c>
      <c r="X117" s="105" t="e">
        <f t="shared" si="60"/>
        <v>#REF!</v>
      </c>
      <c r="Y117" s="105" t="e">
        <f t="shared" si="60"/>
        <v>#REF!</v>
      </c>
      <c r="Z117" s="105" t="e">
        <f t="shared" si="60"/>
        <v>#REF!</v>
      </c>
      <c r="AA117" s="105" t="e">
        <f t="shared" si="60"/>
        <v>#REF!</v>
      </c>
      <c r="AB117" s="105" t="e">
        <f t="shared" si="60"/>
        <v>#REF!</v>
      </c>
      <c r="AC117" s="105" t="e">
        <f t="shared" si="60"/>
        <v>#REF!</v>
      </c>
      <c r="AD117" s="105" t="e">
        <f t="shared" si="60"/>
        <v>#REF!</v>
      </c>
      <c r="AE117" s="105" t="e">
        <f t="shared" si="60"/>
        <v>#REF!</v>
      </c>
      <c r="AF117" s="105" t="e">
        <f t="shared" si="60"/>
        <v>#REF!</v>
      </c>
      <c r="AG117" s="105" t="e">
        <f t="shared" si="60"/>
        <v>#REF!</v>
      </c>
      <c r="AH117" s="105" t="e">
        <f t="shared" si="60"/>
        <v>#REF!</v>
      </c>
      <c r="AI117" s="105" t="e">
        <f t="shared" si="60"/>
        <v>#REF!</v>
      </c>
      <c r="AJ117" s="105" t="e">
        <f t="shared" si="60"/>
        <v>#REF!</v>
      </c>
      <c r="AK117" s="105" t="e">
        <f t="shared" si="60"/>
        <v>#REF!</v>
      </c>
      <c r="AL117" s="105" t="e">
        <f t="shared" si="60"/>
        <v>#REF!</v>
      </c>
      <c r="AM117" s="105" t="e">
        <f t="shared" si="60"/>
        <v>#REF!</v>
      </c>
      <c r="AN117" s="105" t="e">
        <f t="shared" si="60"/>
        <v>#REF!</v>
      </c>
      <c r="AO117" s="105" t="e">
        <f t="shared" si="60"/>
        <v>#REF!</v>
      </c>
      <c r="AP117" s="105" t="e">
        <f t="shared" si="60"/>
        <v>#REF!</v>
      </c>
      <c r="AQ117" s="105" t="e">
        <f t="shared" si="60"/>
        <v>#REF!</v>
      </c>
      <c r="AR117" s="105" t="e">
        <f t="shared" si="60"/>
        <v>#REF!</v>
      </c>
      <c r="AS117" s="105" t="e">
        <f t="shared" si="60"/>
        <v>#REF!</v>
      </c>
      <c r="AT117" s="105" t="e">
        <f t="shared" si="60"/>
        <v>#REF!</v>
      </c>
      <c r="AU117" s="105" t="e">
        <f t="shared" si="60"/>
        <v>#REF!</v>
      </c>
      <c r="AV117" s="105" t="e">
        <f t="shared" si="60"/>
        <v>#REF!</v>
      </c>
      <c r="AW117" s="105" t="e">
        <f t="shared" si="60"/>
        <v>#REF!</v>
      </c>
      <c r="AX117" s="105" t="e">
        <f t="shared" si="60"/>
        <v>#REF!</v>
      </c>
      <c r="AY117" s="105" t="e">
        <f t="shared" si="60"/>
        <v>#REF!</v>
      </c>
      <c r="AZ117" s="105" t="e">
        <f t="shared" si="60"/>
        <v>#REF!</v>
      </c>
      <c r="BA117" s="105" t="e">
        <f t="shared" si="60"/>
        <v>#REF!</v>
      </c>
      <c r="BB117" s="105" t="e">
        <f t="shared" si="60"/>
        <v>#REF!</v>
      </c>
      <c r="BC117" s="105" t="e">
        <f t="shared" si="60"/>
        <v>#REF!</v>
      </c>
      <c r="BD117" s="105" t="e">
        <f t="shared" si="60"/>
        <v>#REF!</v>
      </c>
      <c r="BE117" s="105" t="e">
        <f t="shared" si="60"/>
        <v>#REF!</v>
      </c>
      <c r="BF117" s="105" t="e">
        <f t="shared" si="60"/>
        <v>#REF!</v>
      </c>
      <c r="BG117" s="105" t="e">
        <f t="shared" si="60"/>
        <v>#REF!</v>
      </c>
      <c r="BH117" s="105" t="e">
        <f t="shared" si="60"/>
        <v>#REF!</v>
      </c>
      <c r="BI117" s="105" t="e">
        <f t="shared" si="60"/>
        <v>#REF!</v>
      </c>
      <c r="BJ117" s="105" t="e">
        <f t="shared" si="60"/>
        <v>#REF!</v>
      </c>
      <c r="BK117" s="105" t="e">
        <f t="shared" si="60"/>
        <v>#REF!</v>
      </c>
      <c r="BL117" s="105" t="e">
        <f t="shared" si="60"/>
        <v>#REF!</v>
      </c>
      <c r="BM117" s="105" t="e">
        <f t="shared" si="60"/>
        <v>#REF!</v>
      </c>
      <c r="BN117" s="105" t="e">
        <f t="shared" si="60"/>
        <v>#REF!</v>
      </c>
      <c r="BO117" s="105" t="e">
        <f t="shared" si="60"/>
        <v>#REF!</v>
      </c>
      <c r="BP117" s="105" t="e">
        <f t="shared" si="60"/>
        <v>#REF!</v>
      </c>
      <c r="BQ117" s="105" t="e">
        <f t="shared" si="60"/>
        <v>#REF!</v>
      </c>
      <c r="BR117" s="105" t="e">
        <f t="shared" si="60"/>
        <v>#REF!</v>
      </c>
      <c r="BS117" s="105" t="e">
        <f t="shared" si="60"/>
        <v>#REF!</v>
      </c>
      <c r="BT117" s="105" t="e">
        <f t="shared" si="60"/>
        <v>#REF!</v>
      </c>
      <c r="BU117" s="105" t="e">
        <f t="shared" si="60"/>
        <v>#REF!</v>
      </c>
      <c r="BV117" s="105" t="e">
        <f t="shared" si="60"/>
        <v>#REF!</v>
      </c>
      <c r="BW117" s="105" t="e">
        <f t="shared" si="60"/>
        <v>#REF!</v>
      </c>
      <c r="BX117" s="105" t="e">
        <f t="shared" si="60"/>
        <v>#REF!</v>
      </c>
      <c r="BY117" s="105" t="e">
        <f t="shared" si="60"/>
        <v>#REF!</v>
      </c>
      <c r="BZ117" s="105" t="e">
        <f t="shared" si="60"/>
        <v>#REF!</v>
      </c>
      <c r="CA117" s="105" t="e">
        <f t="shared" si="60"/>
        <v>#REF!</v>
      </c>
      <c r="CB117" s="105" t="e">
        <f t="shared" si="60"/>
        <v>#REF!</v>
      </c>
      <c r="CC117" s="105" t="e">
        <f t="shared" si="60"/>
        <v>#REF!</v>
      </c>
      <c r="CD117" s="105" t="e">
        <f t="shared" si="60"/>
        <v>#REF!</v>
      </c>
      <c r="CE117" s="105" t="e">
        <f t="shared" si="60"/>
        <v>#REF!</v>
      </c>
      <c r="CF117" s="105" t="e">
        <f t="shared" si="60"/>
        <v>#REF!</v>
      </c>
      <c r="CG117" s="105" t="e">
        <f t="shared" si="60"/>
        <v>#REF!</v>
      </c>
      <c r="CH117" s="105" t="e">
        <f t="shared" si="60"/>
        <v>#REF!</v>
      </c>
      <c r="CI117" s="105" t="e">
        <f t="shared" si="60"/>
        <v>#REF!</v>
      </c>
      <c r="CJ117" s="105" t="e">
        <f t="shared" si="60"/>
        <v>#REF!</v>
      </c>
      <c r="CK117" s="105" t="e">
        <f t="shared" si="60"/>
        <v>#REF!</v>
      </c>
      <c r="CL117" s="105" t="e">
        <f t="shared" si="60"/>
        <v>#REF!</v>
      </c>
      <c r="CM117" s="105" t="e">
        <f t="shared" si="60"/>
        <v>#REF!</v>
      </c>
      <c r="CN117" s="105" t="e">
        <f t="shared" si="60"/>
        <v>#REF!</v>
      </c>
      <c r="CO117" s="90"/>
    </row>
    <row r="118" spans="1:93" ht="12.75" customHeight="1">
      <c r="A118" s="90"/>
      <c r="B118" s="96" t="s">
        <v>211</v>
      </c>
      <c r="C118" s="96"/>
      <c r="D118" s="104" t="e">
        <f t="shared" ref="D118" si="61">(D185+D188)/D190</f>
        <v>#REF!</v>
      </c>
      <c r="E118" s="105" t="e">
        <f t="shared" ref="E118:CN118" si="62">(E185+E188)/E190</f>
        <v>#REF!</v>
      </c>
      <c r="F118" s="105" t="e">
        <f t="shared" si="62"/>
        <v>#REF!</v>
      </c>
      <c r="G118" s="105" t="e">
        <f t="shared" si="62"/>
        <v>#REF!</v>
      </c>
      <c r="H118" s="105" t="e">
        <f t="shared" si="62"/>
        <v>#REF!</v>
      </c>
      <c r="I118" s="105" t="e">
        <f t="shared" si="62"/>
        <v>#REF!</v>
      </c>
      <c r="J118" s="105" t="e">
        <f t="shared" si="62"/>
        <v>#REF!</v>
      </c>
      <c r="K118" s="105" t="e">
        <f t="shared" si="62"/>
        <v>#REF!</v>
      </c>
      <c r="L118" s="105" t="e">
        <f t="shared" si="62"/>
        <v>#REF!</v>
      </c>
      <c r="M118" s="105" t="e">
        <f t="shared" si="62"/>
        <v>#REF!</v>
      </c>
      <c r="N118" s="105" t="e">
        <f t="shared" si="62"/>
        <v>#REF!</v>
      </c>
      <c r="O118" s="105" t="e">
        <f t="shared" si="62"/>
        <v>#REF!</v>
      </c>
      <c r="P118" s="105" t="e">
        <f t="shared" si="62"/>
        <v>#REF!</v>
      </c>
      <c r="Q118" s="105" t="e">
        <f t="shared" si="62"/>
        <v>#REF!</v>
      </c>
      <c r="R118" s="105" t="e">
        <f t="shared" si="62"/>
        <v>#REF!</v>
      </c>
      <c r="S118" s="105" t="e">
        <f t="shared" si="62"/>
        <v>#REF!</v>
      </c>
      <c r="T118" s="105" t="e">
        <f t="shared" si="62"/>
        <v>#REF!</v>
      </c>
      <c r="U118" s="105" t="e">
        <f t="shared" si="62"/>
        <v>#REF!</v>
      </c>
      <c r="V118" s="105" t="e">
        <f t="shared" si="62"/>
        <v>#REF!</v>
      </c>
      <c r="W118" s="105" t="e">
        <f t="shared" si="62"/>
        <v>#REF!</v>
      </c>
      <c r="X118" s="105" t="e">
        <f t="shared" si="62"/>
        <v>#REF!</v>
      </c>
      <c r="Y118" s="105" t="e">
        <f t="shared" si="62"/>
        <v>#REF!</v>
      </c>
      <c r="Z118" s="105" t="e">
        <f t="shared" si="62"/>
        <v>#REF!</v>
      </c>
      <c r="AA118" s="105" t="e">
        <f t="shared" si="62"/>
        <v>#REF!</v>
      </c>
      <c r="AB118" s="105" t="e">
        <f t="shared" si="62"/>
        <v>#REF!</v>
      </c>
      <c r="AC118" s="105" t="e">
        <f t="shared" si="62"/>
        <v>#REF!</v>
      </c>
      <c r="AD118" s="105" t="e">
        <f t="shared" si="62"/>
        <v>#REF!</v>
      </c>
      <c r="AE118" s="105" t="e">
        <f t="shared" si="62"/>
        <v>#REF!</v>
      </c>
      <c r="AF118" s="105" t="e">
        <f t="shared" si="62"/>
        <v>#REF!</v>
      </c>
      <c r="AG118" s="105" t="e">
        <f t="shared" si="62"/>
        <v>#REF!</v>
      </c>
      <c r="AH118" s="105" t="e">
        <f t="shared" si="62"/>
        <v>#REF!</v>
      </c>
      <c r="AI118" s="105" t="e">
        <f t="shared" si="62"/>
        <v>#REF!</v>
      </c>
      <c r="AJ118" s="105" t="e">
        <f t="shared" si="62"/>
        <v>#REF!</v>
      </c>
      <c r="AK118" s="105" t="e">
        <f t="shared" si="62"/>
        <v>#REF!</v>
      </c>
      <c r="AL118" s="105" t="e">
        <f t="shared" si="62"/>
        <v>#REF!</v>
      </c>
      <c r="AM118" s="105" t="e">
        <f t="shared" si="62"/>
        <v>#REF!</v>
      </c>
      <c r="AN118" s="105" t="e">
        <f t="shared" si="62"/>
        <v>#REF!</v>
      </c>
      <c r="AO118" s="105" t="e">
        <f t="shared" si="62"/>
        <v>#REF!</v>
      </c>
      <c r="AP118" s="105" t="e">
        <f t="shared" si="62"/>
        <v>#REF!</v>
      </c>
      <c r="AQ118" s="105" t="e">
        <f t="shared" si="62"/>
        <v>#REF!</v>
      </c>
      <c r="AR118" s="105" t="e">
        <f t="shared" si="62"/>
        <v>#REF!</v>
      </c>
      <c r="AS118" s="105" t="e">
        <f t="shared" si="62"/>
        <v>#REF!</v>
      </c>
      <c r="AT118" s="105" t="e">
        <f t="shared" si="62"/>
        <v>#REF!</v>
      </c>
      <c r="AU118" s="105" t="e">
        <f t="shared" si="62"/>
        <v>#REF!</v>
      </c>
      <c r="AV118" s="105" t="e">
        <f t="shared" si="62"/>
        <v>#REF!</v>
      </c>
      <c r="AW118" s="105" t="e">
        <f t="shared" si="62"/>
        <v>#REF!</v>
      </c>
      <c r="AX118" s="105" t="e">
        <f t="shared" si="62"/>
        <v>#REF!</v>
      </c>
      <c r="AY118" s="105" t="e">
        <f t="shared" si="62"/>
        <v>#REF!</v>
      </c>
      <c r="AZ118" s="105" t="e">
        <f t="shared" si="62"/>
        <v>#REF!</v>
      </c>
      <c r="BA118" s="105" t="e">
        <f t="shared" si="62"/>
        <v>#REF!</v>
      </c>
      <c r="BB118" s="105" t="e">
        <f t="shared" si="62"/>
        <v>#REF!</v>
      </c>
      <c r="BC118" s="105" t="e">
        <f t="shared" si="62"/>
        <v>#REF!</v>
      </c>
      <c r="BD118" s="105" t="e">
        <f t="shared" si="62"/>
        <v>#REF!</v>
      </c>
      <c r="BE118" s="105" t="e">
        <f t="shared" si="62"/>
        <v>#REF!</v>
      </c>
      <c r="BF118" s="105" t="e">
        <f t="shared" si="62"/>
        <v>#REF!</v>
      </c>
      <c r="BG118" s="105" t="e">
        <f t="shared" si="62"/>
        <v>#REF!</v>
      </c>
      <c r="BH118" s="105" t="e">
        <f t="shared" si="62"/>
        <v>#REF!</v>
      </c>
      <c r="BI118" s="105" t="e">
        <f t="shared" si="62"/>
        <v>#REF!</v>
      </c>
      <c r="BJ118" s="105" t="e">
        <f t="shared" si="62"/>
        <v>#REF!</v>
      </c>
      <c r="BK118" s="105" t="e">
        <f t="shared" si="62"/>
        <v>#REF!</v>
      </c>
      <c r="BL118" s="105" t="e">
        <f t="shared" si="62"/>
        <v>#REF!</v>
      </c>
      <c r="BM118" s="105" t="e">
        <f t="shared" si="62"/>
        <v>#REF!</v>
      </c>
      <c r="BN118" s="105" t="e">
        <f t="shared" si="62"/>
        <v>#REF!</v>
      </c>
      <c r="BO118" s="105" t="e">
        <f t="shared" si="62"/>
        <v>#REF!</v>
      </c>
      <c r="BP118" s="105" t="e">
        <f t="shared" si="62"/>
        <v>#REF!</v>
      </c>
      <c r="BQ118" s="105" t="e">
        <f t="shared" si="62"/>
        <v>#REF!</v>
      </c>
      <c r="BR118" s="105" t="e">
        <f t="shared" si="62"/>
        <v>#REF!</v>
      </c>
      <c r="BS118" s="105" t="e">
        <f t="shared" si="62"/>
        <v>#REF!</v>
      </c>
      <c r="BT118" s="105" t="e">
        <f t="shared" si="62"/>
        <v>#REF!</v>
      </c>
      <c r="BU118" s="105" t="e">
        <f t="shared" si="62"/>
        <v>#REF!</v>
      </c>
      <c r="BV118" s="105" t="e">
        <f t="shared" si="62"/>
        <v>#REF!</v>
      </c>
      <c r="BW118" s="105" t="e">
        <f t="shared" si="62"/>
        <v>#REF!</v>
      </c>
      <c r="BX118" s="105" t="e">
        <f t="shared" si="62"/>
        <v>#REF!</v>
      </c>
      <c r="BY118" s="105" t="e">
        <f t="shared" si="62"/>
        <v>#REF!</v>
      </c>
      <c r="BZ118" s="105" t="e">
        <f t="shared" si="62"/>
        <v>#REF!</v>
      </c>
      <c r="CA118" s="105" t="e">
        <f t="shared" si="62"/>
        <v>#REF!</v>
      </c>
      <c r="CB118" s="105" t="e">
        <f t="shared" si="62"/>
        <v>#REF!</v>
      </c>
      <c r="CC118" s="105" t="e">
        <f t="shared" si="62"/>
        <v>#REF!</v>
      </c>
      <c r="CD118" s="105" t="e">
        <f t="shared" si="62"/>
        <v>#REF!</v>
      </c>
      <c r="CE118" s="105" t="e">
        <f t="shared" si="62"/>
        <v>#REF!</v>
      </c>
      <c r="CF118" s="105" t="e">
        <f t="shared" si="62"/>
        <v>#REF!</v>
      </c>
      <c r="CG118" s="105" t="e">
        <f t="shared" si="62"/>
        <v>#REF!</v>
      </c>
      <c r="CH118" s="105" t="e">
        <f t="shared" si="62"/>
        <v>#REF!</v>
      </c>
      <c r="CI118" s="105" t="e">
        <f t="shared" si="62"/>
        <v>#REF!</v>
      </c>
      <c r="CJ118" s="105" t="e">
        <f t="shared" si="62"/>
        <v>#REF!</v>
      </c>
      <c r="CK118" s="105" t="e">
        <f t="shared" si="62"/>
        <v>#REF!</v>
      </c>
      <c r="CL118" s="105" t="e">
        <f t="shared" si="62"/>
        <v>#REF!</v>
      </c>
      <c r="CM118" s="105" t="e">
        <f t="shared" si="62"/>
        <v>#REF!</v>
      </c>
      <c r="CN118" s="105" t="e">
        <f t="shared" si="62"/>
        <v>#REF!</v>
      </c>
      <c r="CO118" s="90"/>
    </row>
    <row r="119" spans="1:93" ht="12.75" customHeight="1">
      <c r="A119" s="90"/>
      <c r="B119" s="96" t="s">
        <v>212</v>
      </c>
      <c r="C119" s="96"/>
      <c r="D119" s="104" t="e">
        <f t="shared" ref="D119" si="63">(D185+D188)/D193</f>
        <v>#REF!</v>
      </c>
      <c r="E119" s="105" t="e">
        <f t="shared" ref="E119:CN119" si="64">(E185+E188)/E193</f>
        <v>#REF!</v>
      </c>
      <c r="F119" s="105" t="e">
        <f t="shared" si="64"/>
        <v>#REF!</v>
      </c>
      <c r="G119" s="105" t="e">
        <f t="shared" si="64"/>
        <v>#REF!</v>
      </c>
      <c r="H119" s="105" t="e">
        <f t="shared" si="64"/>
        <v>#REF!</v>
      </c>
      <c r="I119" s="105" t="e">
        <f t="shared" si="64"/>
        <v>#REF!</v>
      </c>
      <c r="J119" s="105" t="e">
        <f t="shared" si="64"/>
        <v>#REF!</v>
      </c>
      <c r="K119" s="105" t="e">
        <f t="shared" si="64"/>
        <v>#REF!</v>
      </c>
      <c r="L119" s="105" t="e">
        <f t="shared" si="64"/>
        <v>#REF!</v>
      </c>
      <c r="M119" s="105" t="e">
        <f t="shared" si="64"/>
        <v>#REF!</v>
      </c>
      <c r="N119" s="105" t="e">
        <f t="shared" si="64"/>
        <v>#REF!</v>
      </c>
      <c r="O119" s="105" t="e">
        <f t="shared" si="64"/>
        <v>#REF!</v>
      </c>
      <c r="P119" s="105" t="e">
        <f t="shared" si="64"/>
        <v>#REF!</v>
      </c>
      <c r="Q119" s="105" t="e">
        <f t="shared" si="64"/>
        <v>#REF!</v>
      </c>
      <c r="R119" s="105" t="e">
        <f t="shared" si="64"/>
        <v>#REF!</v>
      </c>
      <c r="S119" s="105" t="e">
        <f t="shared" si="64"/>
        <v>#REF!</v>
      </c>
      <c r="T119" s="105" t="e">
        <f t="shared" si="64"/>
        <v>#REF!</v>
      </c>
      <c r="U119" s="105" t="e">
        <f t="shared" si="64"/>
        <v>#REF!</v>
      </c>
      <c r="V119" s="105" t="e">
        <f t="shared" si="64"/>
        <v>#REF!</v>
      </c>
      <c r="W119" s="105" t="e">
        <f t="shared" si="64"/>
        <v>#REF!</v>
      </c>
      <c r="X119" s="105" t="e">
        <f t="shared" si="64"/>
        <v>#REF!</v>
      </c>
      <c r="Y119" s="105" t="e">
        <f t="shared" si="64"/>
        <v>#REF!</v>
      </c>
      <c r="Z119" s="105" t="e">
        <f t="shared" si="64"/>
        <v>#REF!</v>
      </c>
      <c r="AA119" s="105" t="e">
        <f t="shared" si="64"/>
        <v>#REF!</v>
      </c>
      <c r="AB119" s="105" t="e">
        <f t="shared" si="64"/>
        <v>#REF!</v>
      </c>
      <c r="AC119" s="105" t="e">
        <f t="shared" si="64"/>
        <v>#REF!</v>
      </c>
      <c r="AD119" s="105" t="e">
        <f t="shared" si="64"/>
        <v>#REF!</v>
      </c>
      <c r="AE119" s="105" t="e">
        <f t="shared" si="64"/>
        <v>#REF!</v>
      </c>
      <c r="AF119" s="105" t="e">
        <f t="shared" si="64"/>
        <v>#REF!</v>
      </c>
      <c r="AG119" s="105" t="e">
        <f t="shared" si="64"/>
        <v>#REF!</v>
      </c>
      <c r="AH119" s="105" t="e">
        <f t="shared" si="64"/>
        <v>#REF!</v>
      </c>
      <c r="AI119" s="105" t="e">
        <f t="shared" si="64"/>
        <v>#REF!</v>
      </c>
      <c r="AJ119" s="105" t="e">
        <f t="shared" si="64"/>
        <v>#REF!</v>
      </c>
      <c r="AK119" s="105" t="e">
        <f t="shared" si="64"/>
        <v>#REF!</v>
      </c>
      <c r="AL119" s="105" t="e">
        <f t="shared" si="64"/>
        <v>#REF!</v>
      </c>
      <c r="AM119" s="105" t="e">
        <f t="shared" si="64"/>
        <v>#REF!</v>
      </c>
      <c r="AN119" s="105" t="e">
        <f t="shared" si="64"/>
        <v>#REF!</v>
      </c>
      <c r="AO119" s="105" t="e">
        <f t="shared" si="64"/>
        <v>#REF!</v>
      </c>
      <c r="AP119" s="105" t="e">
        <f t="shared" si="64"/>
        <v>#REF!</v>
      </c>
      <c r="AQ119" s="105" t="e">
        <f t="shared" si="64"/>
        <v>#REF!</v>
      </c>
      <c r="AR119" s="105" t="e">
        <f t="shared" si="64"/>
        <v>#REF!</v>
      </c>
      <c r="AS119" s="105" t="e">
        <f t="shared" si="64"/>
        <v>#REF!</v>
      </c>
      <c r="AT119" s="105" t="e">
        <f t="shared" si="64"/>
        <v>#REF!</v>
      </c>
      <c r="AU119" s="105" t="e">
        <f t="shared" si="64"/>
        <v>#REF!</v>
      </c>
      <c r="AV119" s="105" t="e">
        <f t="shared" si="64"/>
        <v>#REF!</v>
      </c>
      <c r="AW119" s="105" t="e">
        <f t="shared" si="64"/>
        <v>#REF!</v>
      </c>
      <c r="AX119" s="105" t="e">
        <f t="shared" si="64"/>
        <v>#REF!</v>
      </c>
      <c r="AY119" s="105" t="e">
        <f t="shared" si="64"/>
        <v>#REF!</v>
      </c>
      <c r="AZ119" s="105" t="e">
        <f t="shared" si="64"/>
        <v>#REF!</v>
      </c>
      <c r="BA119" s="105" t="e">
        <f t="shared" si="64"/>
        <v>#REF!</v>
      </c>
      <c r="BB119" s="105" t="e">
        <f t="shared" si="64"/>
        <v>#REF!</v>
      </c>
      <c r="BC119" s="105" t="e">
        <f t="shared" si="64"/>
        <v>#REF!</v>
      </c>
      <c r="BD119" s="105" t="e">
        <f t="shared" si="64"/>
        <v>#REF!</v>
      </c>
      <c r="BE119" s="105" t="e">
        <f t="shared" si="64"/>
        <v>#REF!</v>
      </c>
      <c r="BF119" s="105" t="e">
        <f t="shared" si="64"/>
        <v>#REF!</v>
      </c>
      <c r="BG119" s="105" t="e">
        <f t="shared" si="64"/>
        <v>#REF!</v>
      </c>
      <c r="BH119" s="105" t="e">
        <f t="shared" si="64"/>
        <v>#REF!</v>
      </c>
      <c r="BI119" s="105" t="e">
        <f t="shared" si="64"/>
        <v>#REF!</v>
      </c>
      <c r="BJ119" s="105" t="e">
        <f t="shared" si="64"/>
        <v>#REF!</v>
      </c>
      <c r="BK119" s="105" t="e">
        <f t="shared" si="64"/>
        <v>#REF!</v>
      </c>
      <c r="BL119" s="105" t="e">
        <f t="shared" si="64"/>
        <v>#REF!</v>
      </c>
      <c r="BM119" s="105" t="e">
        <f t="shared" si="64"/>
        <v>#REF!</v>
      </c>
      <c r="BN119" s="105" t="e">
        <f t="shared" si="64"/>
        <v>#REF!</v>
      </c>
      <c r="BO119" s="105" t="e">
        <f t="shared" si="64"/>
        <v>#REF!</v>
      </c>
      <c r="BP119" s="105" t="e">
        <f t="shared" si="64"/>
        <v>#REF!</v>
      </c>
      <c r="BQ119" s="105" t="e">
        <f t="shared" si="64"/>
        <v>#REF!</v>
      </c>
      <c r="BR119" s="105" t="e">
        <f t="shared" si="64"/>
        <v>#REF!</v>
      </c>
      <c r="BS119" s="105" t="e">
        <f t="shared" si="64"/>
        <v>#REF!</v>
      </c>
      <c r="BT119" s="105" t="e">
        <f t="shared" si="64"/>
        <v>#REF!</v>
      </c>
      <c r="BU119" s="105" t="e">
        <f t="shared" si="64"/>
        <v>#REF!</v>
      </c>
      <c r="BV119" s="105" t="e">
        <f t="shared" si="64"/>
        <v>#REF!</v>
      </c>
      <c r="BW119" s="105" t="e">
        <f t="shared" si="64"/>
        <v>#REF!</v>
      </c>
      <c r="BX119" s="105" t="e">
        <f t="shared" si="64"/>
        <v>#REF!</v>
      </c>
      <c r="BY119" s="105" t="e">
        <f t="shared" si="64"/>
        <v>#REF!</v>
      </c>
      <c r="BZ119" s="105" t="e">
        <f t="shared" si="64"/>
        <v>#REF!</v>
      </c>
      <c r="CA119" s="105" t="e">
        <f t="shared" si="64"/>
        <v>#REF!</v>
      </c>
      <c r="CB119" s="105" t="e">
        <f t="shared" si="64"/>
        <v>#REF!</v>
      </c>
      <c r="CC119" s="105" t="e">
        <f t="shared" si="64"/>
        <v>#REF!</v>
      </c>
      <c r="CD119" s="105" t="e">
        <f t="shared" si="64"/>
        <v>#REF!</v>
      </c>
      <c r="CE119" s="105" t="e">
        <f t="shared" si="64"/>
        <v>#REF!</v>
      </c>
      <c r="CF119" s="105" t="e">
        <f t="shared" si="64"/>
        <v>#REF!</v>
      </c>
      <c r="CG119" s="105" t="e">
        <f t="shared" si="64"/>
        <v>#REF!</v>
      </c>
      <c r="CH119" s="105" t="e">
        <f t="shared" si="64"/>
        <v>#REF!</v>
      </c>
      <c r="CI119" s="105" t="e">
        <f t="shared" si="64"/>
        <v>#REF!</v>
      </c>
      <c r="CJ119" s="105" t="e">
        <f t="shared" si="64"/>
        <v>#REF!</v>
      </c>
      <c r="CK119" s="105" t="e">
        <f t="shared" si="64"/>
        <v>#REF!</v>
      </c>
      <c r="CL119" s="105" t="e">
        <f t="shared" si="64"/>
        <v>#REF!</v>
      </c>
      <c r="CM119" s="105" t="e">
        <f t="shared" si="64"/>
        <v>#REF!</v>
      </c>
      <c r="CN119" s="105" t="e">
        <f t="shared" si="64"/>
        <v>#REF!</v>
      </c>
      <c r="CO119" s="90"/>
    </row>
    <row r="120" spans="1:93" ht="12.75" customHeight="1">
      <c r="A120" s="90"/>
      <c r="B120" s="96" t="s">
        <v>213</v>
      </c>
      <c r="C120" s="96"/>
      <c r="D120" s="104" t="str">
        <f t="shared" ref="D120:AI120" si="65">IF(D28=0,"-",(D185+D188)/D61)</f>
        <v>-</v>
      </c>
      <c r="E120" s="105" t="e">
        <f t="shared" si="65"/>
        <v>#REF!</v>
      </c>
      <c r="F120" s="105" t="e">
        <f t="shared" si="65"/>
        <v>#REF!</v>
      </c>
      <c r="G120" s="105" t="e">
        <f t="shared" si="65"/>
        <v>#REF!</v>
      </c>
      <c r="H120" s="105" t="e">
        <f t="shared" si="65"/>
        <v>#REF!</v>
      </c>
      <c r="I120" s="105" t="e">
        <f t="shared" si="65"/>
        <v>#REF!</v>
      </c>
      <c r="J120" s="105" t="e">
        <f t="shared" si="65"/>
        <v>#REF!</v>
      </c>
      <c r="K120" s="105" t="e">
        <f t="shared" si="65"/>
        <v>#REF!</v>
      </c>
      <c r="L120" s="105" t="e">
        <f t="shared" si="65"/>
        <v>#REF!</v>
      </c>
      <c r="M120" s="105" t="e">
        <f t="shared" si="65"/>
        <v>#REF!</v>
      </c>
      <c r="N120" s="105" t="e">
        <f t="shared" si="65"/>
        <v>#REF!</v>
      </c>
      <c r="O120" s="105" t="e">
        <f t="shared" si="65"/>
        <v>#REF!</v>
      </c>
      <c r="P120" s="105" t="e">
        <f t="shared" si="65"/>
        <v>#REF!</v>
      </c>
      <c r="Q120" s="105" t="e">
        <f t="shared" si="65"/>
        <v>#REF!</v>
      </c>
      <c r="R120" s="105" t="e">
        <f t="shared" si="65"/>
        <v>#REF!</v>
      </c>
      <c r="S120" s="105" t="e">
        <f t="shared" si="65"/>
        <v>#REF!</v>
      </c>
      <c r="T120" s="105" t="e">
        <f t="shared" si="65"/>
        <v>#REF!</v>
      </c>
      <c r="U120" s="105" t="e">
        <f t="shared" si="65"/>
        <v>#REF!</v>
      </c>
      <c r="V120" s="105" t="e">
        <f t="shared" si="65"/>
        <v>#REF!</v>
      </c>
      <c r="W120" s="105" t="e">
        <f t="shared" si="65"/>
        <v>#REF!</v>
      </c>
      <c r="X120" s="105" t="e">
        <f t="shared" si="65"/>
        <v>#REF!</v>
      </c>
      <c r="Y120" s="105" t="e">
        <f t="shared" si="65"/>
        <v>#REF!</v>
      </c>
      <c r="Z120" s="105" t="e">
        <f t="shared" si="65"/>
        <v>#REF!</v>
      </c>
      <c r="AA120" s="105" t="e">
        <f t="shared" si="65"/>
        <v>#REF!</v>
      </c>
      <c r="AB120" s="105" t="e">
        <f t="shared" si="65"/>
        <v>#REF!</v>
      </c>
      <c r="AC120" s="105" t="e">
        <f t="shared" si="65"/>
        <v>#REF!</v>
      </c>
      <c r="AD120" s="105" t="e">
        <f t="shared" si="65"/>
        <v>#REF!</v>
      </c>
      <c r="AE120" s="105" t="e">
        <f t="shared" si="65"/>
        <v>#REF!</v>
      </c>
      <c r="AF120" s="105" t="e">
        <f t="shared" si="65"/>
        <v>#REF!</v>
      </c>
      <c r="AG120" s="105" t="e">
        <f t="shared" si="65"/>
        <v>#REF!</v>
      </c>
      <c r="AH120" s="105" t="e">
        <f t="shared" si="65"/>
        <v>#REF!</v>
      </c>
      <c r="AI120" s="105" t="e">
        <f t="shared" si="65"/>
        <v>#REF!</v>
      </c>
      <c r="AJ120" s="105" t="e">
        <f t="shared" ref="AJ120:BO120" si="66">IF(AJ28=0,"-",(AJ185+AJ188)/AJ61)</f>
        <v>#REF!</v>
      </c>
      <c r="AK120" s="105" t="e">
        <f t="shared" si="66"/>
        <v>#REF!</v>
      </c>
      <c r="AL120" s="105" t="e">
        <f t="shared" si="66"/>
        <v>#REF!</v>
      </c>
      <c r="AM120" s="105" t="e">
        <f t="shared" si="66"/>
        <v>#REF!</v>
      </c>
      <c r="AN120" s="105" t="e">
        <f t="shared" si="66"/>
        <v>#REF!</v>
      </c>
      <c r="AO120" s="105" t="e">
        <f t="shared" si="66"/>
        <v>#REF!</v>
      </c>
      <c r="AP120" s="105" t="e">
        <f t="shared" si="66"/>
        <v>#REF!</v>
      </c>
      <c r="AQ120" s="105" t="e">
        <f t="shared" si="66"/>
        <v>#REF!</v>
      </c>
      <c r="AR120" s="105" t="e">
        <f t="shared" si="66"/>
        <v>#REF!</v>
      </c>
      <c r="AS120" s="105" t="e">
        <f t="shared" si="66"/>
        <v>#REF!</v>
      </c>
      <c r="AT120" s="105" t="e">
        <f t="shared" si="66"/>
        <v>#REF!</v>
      </c>
      <c r="AU120" s="105" t="e">
        <f t="shared" si="66"/>
        <v>#REF!</v>
      </c>
      <c r="AV120" s="105" t="e">
        <f t="shared" si="66"/>
        <v>#REF!</v>
      </c>
      <c r="AW120" s="105" t="e">
        <f t="shared" si="66"/>
        <v>#REF!</v>
      </c>
      <c r="AX120" s="105" t="e">
        <f t="shared" si="66"/>
        <v>#REF!</v>
      </c>
      <c r="AY120" s="105" t="e">
        <f t="shared" si="66"/>
        <v>#REF!</v>
      </c>
      <c r="AZ120" s="105" t="e">
        <f t="shared" si="66"/>
        <v>#REF!</v>
      </c>
      <c r="BA120" s="105" t="e">
        <f t="shared" si="66"/>
        <v>#REF!</v>
      </c>
      <c r="BB120" s="105" t="e">
        <f t="shared" si="66"/>
        <v>#REF!</v>
      </c>
      <c r="BC120" s="105" t="e">
        <f t="shared" si="66"/>
        <v>#REF!</v>
      </c>
      <c r="BD120" s="105" t="e">
        <f t="shared" si="66"/>
        <v>#REF!</v>
      </c>
      <c r="BE120" s="105" t="e">
        <f t="shared" si="66"/>
        <v>#REF!</v>
      </c>
      <c r="BF120" s="105" t="e">
        <f t="shared" si="66"/>
        <v>#REF!</v>
      </c>
      <c r="BG120" s="105" t="e">
        <f t="shared" si="66"/>
        <v>#REF!</v>
      </c>
      <c r="BH120" s="105" t="e">
        <f t="shared" si="66"/>
        <v>#REF!</v>
      </c>
      <c r="BI120" s="105" t="e">
        <f t="shared" si="66"/>
        <v>#REF!</v>
      </c>
      <c r="BJ120" s="105" t="e">
        <f t="shared" si="66"/>
        <v>#REF!</v>
      </c>
      <c r="BK120" s="105" t="e">
        <f t="shared" si="66"/>
        <v>#REF!</v>
      </c>
      <c r="BL120" s="105" t="e">
        <f t="shared" si="66"/>
        <v>#REF!</v>
      </c>
      <c r="BM120" s="105" t="e">
        <f t="shared" si="66"/>
        <v>#REF!</v>
      </c>
      <c r="BN120" s="105" t="e">
        <f t="shared" si="66"/>
        <v>#REF!</v>
      </c>
      <c r="BO120" s="105" t="e">
        <f t="shared" si="66"/>
        <v>#REF!</v>
      </c>
      <c r="BP120" s="105" t="e">
        <f t="shared" ref="BP120:CN120" si="67">IF(BP28=0,"-",(BP185+BP188)/BP61)</f>
        <v>#REF!</v>
      </c>
      <c r="BQ120" s="105" t="e">
        <f t="shared" si="67"/>
        <v>#REF!</v>
      </c>
      <c r="BR120" s="105" t="e">
        <f t="shared" si="67"/>
        <v>#REF!</v>
      </c>
      <c r="BS120" s="105" t="e">
        <f t="shared" si="67"/>
        <v>#REF!</v>
      </c>
      <c r="BT120" s="105" t="e">
        <f t="shared" si="67"/>
        <v>#REF!</v>
      </c>
      <c r="BU120" s="105" t="e">
        <f t="shared" si="67"/>
        <v>#REF!</v>
      </c>
      <c r="BV120" s="105" t="e">
        <f t="shared" si="67"/>
        <v>#REF!</v>
      </c>
      <c r="BW120" s="105" t="e">
        <f t="shared" si="67"/>
        <v>#REF!</v>
      </c>
      <c r="BX120" s="105" t="e">
        <f t="shared" si="67"/>
        <v>#REF!</v>
      </c>
      <c r="BY120" s="105" t="e">
        <f t="shared" si="67"/>
        <v>#REF!</v>
      </c>
      <c r="BZ120" s="105" t="e">
        <f t="shared" si="67"/>
        <v>#REF!</v>
      </c>
      <c r="CA120" s="105" t="e">
        <f t="shared" si="67"/>
        <v>#REF!</v>
      </c>
      <c r="CB120" s="105" t="e">
        <f t="shared" si="67"/>
        <v>#REF!</v>
      </c>
      <c r="CC120" s="105" t="e">
        <f t="shared" si="67"/>
        <v>#REF!</v>
      </c>
      <c r="CD120" s="105" t="e">
        <f t="shared" si="67"/>
        <v>#REF!</v>
      </c>
      <c r="CE120" s="105" t="e">
        <f t="shared" si="67"/>
        <v>#REF!</v>
      </c>
      <c r="CF120" s="105" t="e">
        <f t="shared" si="67"/>
        <v>#REF!</v>
      </c>
      <c r="CG120" s="105" t="e">
        <f t="shared" si="67"/>
        <v>#REF!</v>
      </c>
      <c r="CH120" s="105" t="e">
        <f t="shared" si="67"/>
        <v>#REF!</v>
      </c>
      <c r="CI120" s="105" t="e">
        <f t="shared" si="67"/>
        <v>#REF!</v>
      </c>
      <c r="CJ120" s="105" t="e">
        <f t="shared" si="67"/>
        <v>#REF!</v>
      </c>
      <c r="CK120" s="105" t="e">
        <f t="shared" si="67"/>
        <v>#REF!</v>
      </c>
      <c r="CL120" s="105" t="e">
        <f t="shared" si="67"/>
        <v>#REF!</v>
      </c>
      <c r="CM120" s="105" t="e">
        <f t="shared" si="67"/>
        <v>#REF!</v>
      </c>
      <c r="CN120" s="105" t="e">
        <f t="shared" si="67"/>
        <v>#REF!</v>
      </c>
      <c r="CO120" s="90"/>
    </row>
    <row r="121" spans="1:93" ht="12.75" customHeight="1">
      <c r="A121" s="90"/>
      <c r="B121" s="96" t="s">
        <v>214</v>
      </c>
      <c r="C121" s="96"/>
      <c r="D121" s="104" t="e">
        <f t="array" ref="D121">IF(D166=0,"-",(D97+NPV($C$203/4,sensitivity!E$122:$CN122))/D166)</f>
        <v>#REF!</v>
      </c>
      <c r="E121" s="105" t="e">
        <f t="array" ref="E121">IF(E166=0,"-",(E97+NPV($C$203/4,sensitivity!F$122:$CN122))/E166)</f>
        <v>#REF!</v>
      </c>
      <c r="F121" s="105" t="e">
        <f t="array" ref="F121">IF(F166=0,"-",(F97+NPV($C$203/4,sensitivity!G$122:$CN122))/F166)</f>
        <v>#REF!</v>
      </c>
      <c r="G121" s="105" t="e">
        <f t="array" ref="G121">IF(G166=0,"-",(G97+NPV($C$203/4,sensitivity!H$122:$CN122))/G166)</f>
        <v>#REF!</v>
      </c>
      <c r="H121" s="105" t="e">
        <f t="array" ref="H121">IF(H166=0,"-",(H97+NPV($C$203/4,sensitivity!I$122:$CN122))/H166)</f>
        <v>#REF!</v>
      </c>
      <c r="I121" s="105" t="e">
        <f t="array" ref="I121">IF(I166=0,"-",(I97+NPV($C$203/4,sensitivity!J$122:$CN122))/I166)</f>
        <v>#REF!</v>
      </c>
      <c r="J121" s="105" t="e">
        <f t="array" ref="J121">IF(J166=0,"-",(J97+NPV($C$203/4,sensitivity!K$122:$CN122))/J166)</f>
        <v>#REF!</v>
      </c>
      <c r="K121" s="105" t="e">
        <f t="array" ref="K121">IF(K166=0,"-",(K97+NPV($C$203/4,sensitivity!L$122:$CN122))/K166)</f>
        <v>#REF!</v>
      </c>
      <c r="L121" s="105" t="e">
        <f t="array" ref="L121">IF(L166=0,"-",(L97+NPV($C$203/4,sensitivity!M$122:$CN122))/L166)</f>
        <v>#REF!</v>
      </c>
      <c r="M121" s="105" t="e">
        <f t="array" ref="M121">IF(M166=0,"-",(M97+NPV($C$203/4,sensitivity!N$122:$CN122))/M166)</f>
        <v>#REF!</v>
      </c>
      <c r="N121" s="105" t="e">
        <f t="array" ref="N121">IF(N166=0,"-",(N97+NPV($C$203/4,sensitivity!O$122:$CN122))/N166)</f>
        <v>#REF!</v>
      </c>
      <c r="O121" s="105" t="e">
        <f t="array" ref="O121">IF(O166=0,"-",(O97+NPV($C$203/4,sensitivity!P$122:$CN122))/O166)</f>
        <v>#REF!</v>
      </c>
      <c r="P121" s="105" t="e">
        <f t="array" ref="P121">IF(P166=0,"-",(P97+NPV($C$203/4,sensitivity!Q$122:$CN122))/P166)</f>
        <v>#REF!</v>
      </c>
      <c r="Q121" s="105" t="e">
        <f t="array" ref="Q121">IF(Q166=0,"-",(Q97+NPV($C$203/4,sensitivity!R$122:$CN122))/Q166)</f>
        <v>#REF!</v>
      </c>
      <c r="R121" s="105" t="e">
        <f t="array" ref="R121">IF(R166=0,"-",(R97+NPV($C$203/4,sensitivity!S$122:$CN122))/R166)</f>
        <v>#REF!</v>
      </c>
      <c r="S121" s="105" t="e">
        <f t="array" ref="S121">IF(S166=0,"-",(S97+NPV($C$203/4,sensitivity!T$122:$CN122))/S166)</f>
        <v>#REF!</v>
      </c>
      <c r="T121" s="105" t="e">
        <f t="array" ref="T121">IF(T166=0,"-",(T97+NPV($C$203/4,sensitivity!U$122:$CN122))/T166)</f>
        <v>#REF!</v>
      </c>
      <c r="U121" s="105" t="e">
        <f t="array" ref="U121">IF(U166=0,"-",(U97+NPV($C$203/4,sensitivity!V$122:$CN122))/U166)</f>
        <v>#REF!</v>
      </c>
      <c r="V121" s="105" t="e">
        <f t="array" ref="V121">IF(V166=0,"-",(V97+NPV($C$203/4,sensitivity!W$122:$CN122))/V166)</f>
        <v>#REF!</v>
      </c>
      <c r="W121" s="105" t="e">
        <f t="array" ref="W121">IF(W166=0,"-",(W97+NPV($C$203/4,sensitivity!X$122:$CN122))/W166)</f>
        <v>#REF!</v>
      </c>
      <c r="X121" s="105" t="e">
        <f t="array" ref="X121">IF(X166=0,"-",(X97+NPV($C$203/4,sensitivity!Y$122:$CN122))/X166)</f>
        <v>#REF!</v>
      </c>
      <c r="Y121" s="105" t="e">
        <f t="array" ref="Y121">IF(Y166=0,"-",(Y97+NPV($C$203/4,sensitivity!Z$122:$CN122))/Y166)</f>
        <v>#REF!</v>
      </c>
      <c r="Z121" s="105" t="e">
        <f t="array" ref="Z121">IF(Z166=0,"-",(Z97+NPV($C$203/4,sensitivity!AA$122:$CN122))/Z166)</f>
        <v>#REF!</v>
      </c>
      <c r="AA121" s="105" t="e">
        <f t="array" ref="AA121">IF(AA166=0,"-",(AA97+NPV($C$203/4,sensitivity!AB$122:$CN122))/AA166)</f>
        <v>#REF!</v>
      </c>
      <c r="AB121" s="105" t="e">
        <f t="array" ref="AB121">IF(AB166=0,"-",(AB97+NPV($C$203/4,sensitivity!AC$122:$CN122))/AB166)</f>
        <v>#REF!</v>
      </c>
      <c r="AC121" s="105" t="e">
        <f t="array" ref="AC121">IF(AC166=0,"-",(AC97+NPV($C$203/4,sensitivity!AD$122:$CN122))/AC166)</f>
        <v>#REF!</v>
      </c>
      <c r="AD121" s="105" t="e">
        <f t="array" ref="AD121">IF(AD166=0,"-",(AD97+NPV($C$203/4,sensitivity!AE$122:$CN122))/AD166)</f>
        <v>#REF!</v>
      </c>
      <c r="AE121" s="105" t="e">
        <f t="array" ref="AE121">IF(AE166=0,"-",(AE97+NPV($C$203/4,sensitivity!AF$122:$CN122))/AE166)</f>
        <v>#REF!</v>
      </c>
      <c r="AF121" s="105" t="e">
        <f t="array" ref="AF121">IF(AF166=0,"-",(AF97+NPV($C$203/4,sensitivity!AG$122:$CN122))/AF166)</f>
        <v>#REF!</v>
      </c>
      <c r="AG121" s="105" t="e">
        <f t="array" ref="AG121">IF(AG166=0,"-",(AG97+NPV($C$203/4,sensitivity!AH$122:$CN122))/AG166)</f>
        <v>#REF!</v>
      </c>
      <c r="AH121" s="105" t="e">
        <f t="array" ref="AH121">IF(AH166=0,"-",(AH97+NPV($C$203/4,sensitivity!AI$122:$CN122))/AH166)</f>
        <v>#REF!</v>
      </c>
      <c r="AI121" s="105" t="e">
        <f t="array" ref="AI121">IF(AI166=0,"-",(AI97+NPV($C$203/4,sensitivity!AJ$122:$CN122))/AI166)</f>
        <v>#REF!</v>
      </c>
      <c r="AJ121" s="105" t="e">
        <f t="array" ref="AJ121">IF(AJ166=0,"-",(AJ97+NPV($C$203/4,sensitivity!AK$122:$CN122))/AJ166)</f>
        <v>#REF!</v>
      </c>
      <c r="AK121" s="105" t="e">
        <f t="array" ref="AK121">IF(AK166=0,"-",(AK97+NPV($C$203/4,sensitivity!AL$122:$CN122))/AK166)</f>
        <v>#REF!</v>
      </c>
      <c r="AL121" s="105" t="e">
        <f t="array" ref="AL121">IF(AL166=0,"-",(AL97+NPV($C$203/4,sensitivity!AM$122:$CN122))/AL166)</f>
        <v>#REF!</v>
      </c>
      <c r="AM121" s="105" t="e">
        <f t="array" ref="AM121">IF(AM166=0,"-",(AM97+NPV($C$203/4,sensitivity!AN$122:$CN122))/AM166)</f>
        <v>#REF!</v>
      </c>
      <c r="AN121" s="105" t="e">
        <f t="array" ref="AN121">IF(AN166=0,"-",(AN97+NPV($C$203/4,sensitivity!AO$122:$CN122))/AN166)</f>
        <v>#REF!</v>
      </c>
      <c r="AO121" s="105" t="e">
        <f t="array" ref="AO121">IF(AO166=0,"-",(AO97+NPV($C$203/4,sensitivity!AP$122:$CN122))/AO166)</f>
        <v>#REF!</v>
      </c>
      <c r="AP121" s="105" t="e">
        <f t="array" ref="AP121">IF(AP166=0,"-",(AP97+NPV($C$203/4,sensitivity!AQ$122:$CN122))/AP166)</f>
        <v>#REF!</v>
      </c>
      <c r="AQ121" s="105" t="e">
        <f t="array" ref="AQ121">IF(AQ166=0,"-",(AQ97+NPV($C$203/4,sensitivity!AR$122:$CN122))/AQ166)</f>
        <v>#REF!</v>
      </c>
      <c r="AR121" s="105" t="e">
        <f t="array" ref="AR121">IF(AR166=0,"-",(AR97+NPV($C$203/4,sensitivity!AS$122:$CN122))/AR166)</f>
        <v>#REF!</v>
      </c>
      <c r="AS121" s="105" t="e">
        <f t="array" ref="AS121">IF(AS166=0,"-",(AS97+NPV($C$203/4,sensitivity!AT$122:$CN122))/AS166)</f>
        <v>#REF!</v>
      </c>
      <c r="AT121" s="105" t="e">
        <f t="array" ref="AT121">IF(AT166=0,"-",(AT97+NPV($C$203/4,sensitivity!AU$122:$CN122))/AT166)</f>
        <v>#REF!</v>
      </c>
      <c r="AU121" s="105" t="e">
        <f t="array" ref="AU121">IF(AU166=0,"-",(AU97+NPV($C$203/4,sensitivity!AV$122:$CN122))/AU166)</f>
        <v>#REF!</v>
      </c>
      <c r="AV121" s="105" t="e">
        <f t="array" ref="AV121">IF(AV166=0,"-",(AV97+NPV($C$203/4,sensitivity!AW$122:$CN122))/AV166)</f>
        <v>#REF!</v>
      </c>
      <c r="AW121" s="105" t="e">
        <f t="array" ref="AW121">IF(AW166=0,"-",(AW97+NPV($C$203/4,sensitivity!AX$122:$CN122))/AW166)</f>
        <v>#REF!</v>
      </c>
      <c r="AX121" s="105" t="e">
        <f t="array" ref="AX121">IF(AX166=0,"-",(AX97+NPV($C$203/4,sensitivity!AY$122:$CN122))/AX166)</f>
        <v>#REF!</v>
      </c>
      <c r="AY121" s="105" t="e">
        <f t="array" ref="AY121">IF(AY166=0,"-",(AY97+NPV($C$203/4,sensitivity!AZ$122:$CN122))/AY166)</f>
        <v>#REF!</v>
      </c>
      <c r="AZ121" s="105" t="e">
        <f t="array" ref="AZ121">IF(AZ166=0,"-",(AZ97+NPV($C$203/4,sensitivity!BA$122:$CN122))/AZ166)</f>
        <v>#REF!</v>
      </c>
      <c r="BA121" s="105" t="e">
        <f t="array" ref="BA121">IF(BA166=0,"-",(BA97+NPV($C$203/4,sensitivity!BB$122:$CN122))/BA166)</f>
        <v>#REF!</v>
      </c>
      <c r="BB121" s="105" t="e">
        <f t="array" ref="BB121">IF(BB166=0,"-",(BB97+NPV($C$203/4,sensitivity!BC$122:$CN122))/BB166)</f>
        <v>#REF!</v>
      </c>
      <c r="BC121" s="105" t="e">
        <f t="array" ref="BC121">IF(BC166=0,"-",(BC97+NPV($C$203/4,sensitivity!BD$122:$CN122))/BC166)</f>
        <v>#REF!</v>
      </c>
      <c r="BD121" s="105" t="e">
        <f t="array" ref="BD121">IF(BD166=0,"-",(BD97+NPV($C$203/4,sensitivity!BE$122:$CN122))/BD166)</f>
        <v>#REF!</v>
      </c>
      <c r="BE121" s="105" t="e">
        <f t="array" ref="BE121">IF(BE166=0,"-",(BE97+NPV($C$203/4,sensitivity!BF$122:$CN122))/BE166)</f>
        <v>#REF!</v>
      </c>
      <c r="BF121" s="105" t="e">
        <f t="array" ref="BF121">IF(BF166=0,"-",(BF97+NPV($C$203/4,sensitivity!BG$122:$CN122))/BF166)</f>
        <v>#REF!</v>
      </c>
      <c r="BG121" s="105" t="e">
        <f t="array" ref="BG121">IF(BG166=0,"-",(BG97+NPV($C$203/4,sensitivity!BH$122:$CN122))/BG166)</f>
        <v>#REF!</v>
      </c>
      <c r="BH121" s="105" t="e">
        <f t="array" ref="BH121">IF(BH166=0,"-",(BH97+NPV($C$203/4,sensitivity!BI$122:$CN122))/BH166)</f>
        <v>#REF!</v>
      </c>
      <c r="BI121" s="105" t="e">
        <f t="array" ref="BI121">IF(BI166=0,"-",(BI97+NPV($C$203/4,sensitivity!BJ$122:$CN122))/BI166)</f>
        <v>#REF!</v>
      </c>
      <c r="BJ121" s="105" t="e">
        <f t="array" ref="BJ121">IF(BJ166=0,"-",(BJ97+NPV($C$203/4,sensitivity!BK$122:$CN122))/BJ166)</f>
        <v>#REF!</v>
      </c>
      <c r="BK121" s="105" t="e">
        <f t="array" ref="BK121">IF(BK166=0,"-",(BK97+NPV($C$203/4,sensitivity!BL$122:$CN122))/BK166)</f>
        <v>#REF!</v>
      </c>
      <c r="BL121" s="105" t="e">
        <f t="array" ref="BL121">IF(BL166=0,"-",(BL97+NPV($C$203/4,sensitivity!BM$122:$CN122))/BL166)</f>
        <v>#REF!</v>
      </c>
      <c r="BM121" s="105" t="e">
        <f t="array" ref="BM121">IF(BM166=0,"-",(BM97+NPV($C$203/4,sensitivity!BN$122:$CN122))/BM166)</f>
        <v>#REF!</v>
      </c>
      <c r="BN121" s="105" t="e">
        <f t="array" ref="BN121">IF(BN166=0,"-",(BN97+NPV($C$203/4,sensitivity!BO$122:$CN122))/BN166)</f>
        <v>#REF!</v>
      </c>
      <c r="BO121" s="105" t="e">
        <f t="array" ref="BO121">IF(BO166=0,"-",(BO97+NPV($C$203/4,sensitivity!BP$122:$CN122))/BO166)</f>
        <v>#REF!</v>
      </c>
      <c r="BP121" s="105" t="e">
        <f t="array" ref="BP121">IF(BP166=0,"-",(BP97+NPV($C$203/4,sensitivity!BQ$122:$CN122))/BP166)</f>
        <v>#REF!</v>
      </c>
      <c r="BQ121" s="105" t="e">
        <f t="array" ref="BQ121">IF(BQ166=0,"-",(BQ97+NPV($C$203/4,sensitivity!BR$122:$CN122))/BQ166)</f>
        <v>#REF!</v>
      </c>
      <c r="BR121" s="105" t="e">
        <f t="array" ref="BR121">IF(BR166=0,"-",(BR97+NPV($C$203/4,sensitivity!BS$122:$CN122))/BR166)</f>
        <v>#REF!</v>
      </c>
      <c r="BS121" s="105" t="e">
        <f t="array" ref="BS121">IF(BS166=0,"-",(BS97+NPV($C$203/4,sensitivity!BT$122:$CN122))/BS166)</f>
        <v>#REF!</v>
      </c>
      <c r="BT121" s="105" t="e">
        <f t="array" ref="BT121">IF(BT166=0,"-",(BT97+NPV($C$203/4,sensitivity!BU$122:$CN122))/BT166)</f>
        <v>#REF!</v>
      </c>
      <c r="BU121" s="105" t="e">
        <f t="array" ref="BU121">IF(BU166=0,"-",(BU97+NPV($C$203/4,sensitivity!BV$122:$CN122))/BU166)</f>
        <v>#REF!</v>
      </c>
      <c r="BV121" s="105" t="e">
        <f t="array" ref="BV121">IF(BV166=0,"-",(BV97+NPV($C$203/4,sensitivity!BW$122:$CN122))/BV166)</f>
        <v>#REF!</v>
      </c>
      <c r="BW121" s="105" t="e">
        <f t="array" ref="BW121">IF(BW166=0,"-",(BW97+NPV($C$203/4,sensitivity!BX$122:$CN122))/BW166)</f>
        <v>#REF!</v>
      </c>
      <c r="BX121" s="105" t="e">
        <f t="array" ref="BX121">IF(BX166=0,"-",(BX97+NPV($C$203/4,sensitivity!BY$122:$CN122))/BX166)</f>
        <v>#REF!</v>
      </c>
      <c r="BY121" s="105" t="e">
        <f t="array" ref="BY121">IF(BY166=0,"-",(BY97+NPV($C$203/4,sensitivity!BZ$122:$CN122))/BY166)</f>
        <v>#REF!</v>
      </c>
      <c r="BZ121" s="105" t="e">
        <f t="array" ref="BZ121">IF(BZ166=0,"-",(BZ97+NPV($C$203/4,sensitivity!CA$122:$CN122))/BZ166)</f>
        <v>#REF!</v>
      </c>
      <c r="CA121" s="105" t="e">
        <f t="array" ref="CA121">IF(CA166=0,"-",(CA97+NPV($C$203/4,sensitivity!CB$122:$CN122))/CA166)</f>
        <v>#REF!</v>
      </c>
      <c r="CB121" s="105" t="e">
        <f t="array" ref="CB121">IF(CB166=0,"-",(CB97+NPV($C$203/4,sensitivity!CC$122:$CN122))/CB166)</f>
        <v>#REF!</v>
      </c>
      <c r="CC121" s="105" t="e">
        <f t="array" ref="CC121">IF(CC166=0,"-",(CC97+NPV($C$203/4,sensitivity!CD$122:$CN122))/CC166)</f>
        <v>#REF!</v>
      </c>
      <c r="CD121" s="105" t="e">
        <f t="array" ref="CD121">IF(CD166=0,"-",(CD97+NPV($C$203/4,sensitivity!CE$122:$CN122))/CD166)</f>
        <v>#REF!</v>
      </c>
      <c r="CE121" s="105" t="e">
        <f t="array" ref="CE121">IF(CE166=0,"-",(CE97+NPV($C$203/4,sensitivity!CF$122:$CN122))/CE166)</f>
        <v>#REF!</v>
      </c>
      <c r="CF121" s="105" t="e">
        <f t="array" ref="CF121">IF(CF166=0,"-",(CF97+NPV($C$203/4,sensitivity!CG$122:$CN122))/CF166)</f>
        <v>#REF!</v>
      </c>
      <c r="CG121" s="105" t="e">
        <f t="array" ref="CG121">IF(CG166=0,"-",(CG97+NPV($C$203/4,sensitivity!CH$122:$CN122))/CG166)</f>
        <v>#REF!</v>
      </c>
      <c r="CH121" s="105" t="e">
        <f t="array" ref="CH121">IF(CH166=0,"-",(CH97+NPV($C$203/4,sensitivity!CI$122:$CN122))/CH166)</f>
        <v>#REF!</v>
      </c>
      <c r="CI121" s="105" t="e">
        <f t="array" ref="CI121">IF(CI166=0,"-",(CI97+NPV($C$203/4,sensitivity!CJ$122:$CN122))/CI166)</f>
        <v>#REF!</v>
      </c>
      <c r="CJ121" s="105" t="e">
        <f t="array" ref="CJ121">IF(CJ166=0,"-",(CJ97+NPV($C$203/4,sensitivity!CK$122:$CN122))/CJ166)</f>
        <v>#REF!</v>
      </c>
      <c r="CK121" s="105" t="e">
        <f t="array" ref="CK121">IF(CK166=0,"-",(CK97+NPV($C$203/4,sensitivity!CL$122:$CN122))/CK166)</f>
        <v>#REF!</v>
      </c>
      <c r="CL121" s="105" t="e">
        <f t="array" ref="CL121">IF(CL166=0,"-",(CL97+NPV($C$203/4,sensitivity!CM$122:$CN122))/CL166)</f>
        <v>#REF!</v>
      </c>
      <c r="CM121" s="105" t="e">
        <f t="array" ref="CM121">IF(CM166=0,"-",(CM97+NPV($C$203/4,sensitivity!CN$122:$CN122))/CM166)</f>
        <v>#REF!</v>
      </c>
      <c r="CN121" s="105" t="e">
        <f t="array" ref="CN121">IF(CN166=0,"-",(CN97+NPV($C$203/4,sensitivity!$CN$122:CO122))/CN166)</f>
        <v>#REF!</v>
      </c>
      <c r="CO121" s="90"/>
    </row>
    <row r="122" spans="1:93" ht="12.75" customHeight="1">
      <c r="A122" s="90"/>
      <c r="B122" s="96" t="s">
        <v>215</v>
      </c>
      <c r="C122" s="96" t="e">
        <f t="shared" ref="C122" si="68">SUM(D122:CN122)</f>
        <v>#REF!</v>
      </c>
      <c r="D122" s="106" t="e">
        <f t="shared" ref="D122:AI122" si="69">SUM(D72:D78)+D80+D89+D91+D87</f>
        <v>#REF!</v>
      </c>
      <c r="E122" s="96" t="e">
        <f t="shared" si="69"/>
        <v>#REF!</v>
      </c>
      <c r="F122" s="96" t="e">
        <f t="shared" si="69"/>
        <v>#REF!</v>
      </c>
      <c r="G122" s="96" t="e">
        <f t="shared" si="69"/>
        <v>#REF!</v>
      </c>
      <c r="H122" s="96" t="e">
        <f t="shared" si="69"/>
        <v>#REF!</v>
      </c>
      <c r="I122" s="96" t="e">
        <f t="shared" si="69"/>
        <v>#REF!</v>
      </c>
      <c r="J122" s="96" t="e">
        <f t="shared" si="69"/>
        <v>#REF!</v>
      </c>
      <c r="K122" s="96" t="e">
        <f t="shared" si="69"/>
        <v>#REF!</v>
      </c>
      <c r="L122" s="96" t="e">
        <f t="shared" si="69"/>
        <v>#REF!</v>
      </c>
      <c r="M122" s="96" t="e">
        <f t="shared" si="69"/>
        <v>#REF!</v>
      </c>
      <c r="N122" s="96" t="e">
        <f t="shared" si="69"/>
        <v>#REF!</v>
      </c>
      <c r="O122" s="96" t="e">
        <f t="shared" si="69"/>
        <v>#REF!</v>
      </c>
      <c r="P122" s="96" t="e">
        <f t="shared" si="69"/>
        <v>#REF!</v>
      </c>
      <c r="Q122" s="96" t="e">
        <f t="shared" si="69"/>
        <v>#REF!</v>
      </c>
      <c r="R122" s="96" t="e">
        <f t="shared" si="69"/>
        <v>#REF!</v>
      </c>
      <c r="S122" s="96" t="e">
        <f t="shared" si="69"/>
        <v>#REF!</v>
      </c>
      <c r="T122" s="96" t="e">
        <f t="shared" si="69"/>
        <v>#REF!</v>
      </c>
      <c r="U122" s="96" t="e">
        <f t="shared" si="69"/>
        <v>#REF!</v>
      </c>
      <c r="V122" s="96" t="e">
        <f t="shared" si="69"/>
        <v>#REF!</v>
      </c>
      <c r="W122" s="96" t="e">
        <f t="shared" si="69"/>
        <v>#REF!</v>
      </c>
      <c r="X122" s="96" t="e">
        <f t="shared" si="69"/>
        <v>#REF!</v>
      </c>
      <c r="Y122" s="96" t="e">
        <f t="shared" si="69"/>
        <v>#REF!</v>
      </c>
      <c r="Z122" s="96" t="e">
        <f t="shared" si="69"/>
        <v>#REF!</v>
      </c>
      <c r="AA122" s="96" t="e">
        <f t="shared" si="69"/>
        <v>#REF!</v>
      </c>
      <c r="AB122" s="96" t="e">
        <f t="shared" si="69"/>
        <v>#REF!</v>
      </c>
      <c r="AC122" s="96" t="e">
        <f t="shared" si="69"/>
        <v>#REF!</v>
      </c>
      <c r="AD122" s="96" t="e">
        <f t="shared" si="69"/>
        <v>#REF!</v>
      </c>
      <c r="AE122" s="96" t="e">
        <f t="shared" si="69"/>
        <v>#REF!</v>
      </c>
      <c r="AF122" s="96" t="e">
        <f t="shared" si="69"/>
        <v>#REF!</v>
      </c>
      <c r="AG122" s="96" t="e">
        <f t="shared" si="69"/>
        <v>#REF!</v>
      </c>
      <c r="AH122" s="96" t="e">
        <f t="shared" si="69"/>
        <v>#REF!</v>
      </c>
      <c r="AI122" s="96" t="e">
        <f t="shared" si="69"/>
        <v>#REF!</v>
      </c>
      <c r="AJ122" s="96" t="e">
        <f t="shared" ref="AJ122:BO122" si="70">SUM(AJ72:AJ78)+AJ80+AJ89+AJ91+AJ87</f>
        <v>#REF!</v>
      </c>
      <c r="AK122" s="96" t="e">
        <f t="shared" si="70"/>
        <v>#REF!</v>
      </c>
      <c r="AL122" s="96" t="e">
        <f t="shared" si="70"/>
        <v>#REF!</v>
      </c>
      <c r="AM122" s="96" t="e">
        <f t="shared" si="70"/>
        <v>#REF!</v>
      </c>
      <c r="AN122" s="96" t="e">
        <f t="shared" si="70"/>
        <v>#REF!</v>
      </c>
      <c r="AO122" s="96" t="e">
        <f t="shared" si="70"/>
        <v>#REF!</v>
      </c>
      <c r="AP122" s="96" t="e">
        <f t="shared" si="70"/>
        <v>#REF!</v>
      </c>
      <c r="AQ122" s="96" t="e">
        <f t="shared" si="70"/>
        <v>#REF!</v>
      </c>
      <c r="AR122" s="96" t="e">
        <f t="shared" si="70"/>
        <v>#REF!</v>
      </c>
      <c r="AS122" s="96" t="e">
        <f t="shared" si="70"/>
        <v>#REF!</v>
      </c>
      <c r="AT122" s="96" t="e">
        <f t="shared" si="70"/>
        <v>#REF!</v>
      </c>
      <c r="AU122" s="96" t="e">
        <f t="shared" si="70"/>
        <v>#REF!</v>
      </c>
      <c r="AV122" s="96" t="e">
        <f t="shared" si="70"/>
        <v>#REF!</v>
      </c>
      <c r="AW122" s="96" t="e">
        <f t="shared" si="70"/>
        <v>#REF!</v>
      </c>
      <c r="AX122" s="96" t="e">
        <f t="shared" si="70"/>
        <v>#REF!</v>
      </c>
      <c r="AY122" s="96" t="e">
        <f t="shared" si="70"/>
        <v>#REF!</v>
      </c>
      <c r="AZ122" s="96" t="e">
        <f t="shared" si="70"/>
        <v>#REF!</v>
      </c>
      <c r="BA122" s="96" t="e">
        <f t="shared" si="70"/>
        <v>#REF!</v>
      </c>
      <c r="BB122" s="96" t="e">
        <f t="shared" si="70"/>
        <v>#REF!</v>
      </c>
      <c r="BC122" s="96" t="e">
        <f t="shared" si="70"/>
        <v>#REF!</v>
      </c>
      <c r="BD122" s="96" t="e">
        <f t="shared" si="70"/>
        <v>#REF!</v>
      </c>
      <c r="BE122" s="96" t="e">
        <f t="shared" si="70"/>
        <v>#REF!</v>
      </c>
      <c r="BF122" s="96" t="e">
        <f t="shared" si="70"/>
        <v>#REF!</v>
      </c>
      <c r="BG122" s="96" t="e">
        <f t="shared" si="70"/>
        <v>#REF!</v>
      </c>
      <c r="BH122" s="96" t="e">
        <f t="shared" si="70"/>
        <v>#REF!</v>
      </c>
      <c r="BI122" s="96" t="e">
        <f t="shared" si="70"/>
        <v>#REF!</v>
      </c>
      <c r="BJ122" s="96" t="e">
        <f t="shared" si="70"/>
        <v>#REF!</v>
      </c>
      <c r="BK122" s="96" t="e">
        <f t="shared" si="70"/>
        <v>#REF!</v>
      </c>
      <c r="BL122" s="96" t="e">
        <f t="shared" si="70"/>
        <v>#REF!</v>
      </c>
      <c r="BM122" s="96" t="e">
        <f t="shared" si="70"/>
        <v>#REF!</v>
      </c>
      <c r="BN122" s="96" t="e">
        <f t="shared" si="70"/>
        <v>#REF!</v>
      </c>
      <c r="BO122" s="96" t="e">
        <f t="shared" si="70"/>
        <v>#REF!</v>
      </c>
      <c r="BP122" s="96" t="e">
        <f t="shared" ref="BP122:CN122" si="71">SUM(BP72:BP78)+BP80+BP89+BP91+BP87</f>
        <v>#REF!</v>
      </c>
      <c r="BQ122" s="96" t="e">
        <f t="shared" si="71"/>
        <v>#REF!</v>
      </c>
      <c r="BR122" s="96" t="e">
        <f t="shared" si="71"/>
        <v>#REF!</v>
      </c>
      <c r="BS122" s="96" t="e">
        <f t="shared" si="71"/>
        <v>#REF!</v>
      </c>
      <c r="BT122" s="96" t="e">
        <f t="shared" si="71"/>
        <v>#REF!</v>
      </c>
      <c r="BU122" s="96" t="e">
        <f t="shared" si="71"/>
        <v>#REF!</v>
      </c>
      <c r="BV122" s="96" t="e">
        <f t="shared" si="71"/>
        <v>#REF!</v>
      </c>
      <c r="BW122" s="96" t="e">
        <f t="shared" si="71"/>
        <v>#REF!</v>
      </c>
      <c r="BX122" s="96" t="e">
        <f t="shared" si="71"/>
        <v>#REF!</v>
      </c>
      <c r="BY122" s="96" t="e">
        <f t="shared" si="71"/>
        <v>#REF!</v>
      </c>
      <c r="BZ122" s="96" t="e">
        <f t="shared" si="71"/>
        <v>#REF!</v>
      </c>
      <c r="CA122" s="96" t="e">
        <f t="shared" si="71"/>
        <v>#REF!</v>
      </c>
      <c r="CB122" s="96" t="e">
        <f t="shared" si="71"/>
        <v>#REF!</v>
      </c>
      <c r="CC122" s="96" t="e">
        <f t="shared" si="71"/>
        <v>#REF!</v>
      </c>
      <c r="CD122" s="96" t="e">
        <f t="shared" si="71"/>
        <v>#REF!</v>
      </c>
      <c r="CE122" s="96" t="e">
        <f t="shared" si="71"/>
        <v>#REF!</v>
      </c>
      <c r="CF122" s="96" t="e">
        <f t="shared" si="71"/>
        <v>#REF!</v>
      </c>
      <c r="CG122" s="96" t="e">
        <f t="shared" si="71"/>
        <v>#REF!</v>
      </c>
      <c r="CH122" s="96" t="e">
        <f t="shared" si="71"/>
        <v>#REF!</v>
      </c>
      <c r="CI122" s="96" t="e">
        <f t="shared" si="71"/>
        <v>#REF!</v>
      </c>
      <c r="CJ122" s="96" t="e">
        <f t="shared" si="71"/>
        <v>#REF!</v>
      </c>
      <c r="CK122" s="96" t="e">
        <f t="shared" si="71"/>
        <v>#REF!</v>
      </c>
      <c r="CL122" s="96" t="e">
        <f t="shared" si="71"/>
        <v>#REF!</v>
      </c>
      <c r="CM122" s="96" t="e">
        <f t="shared" si="71"/>
        <v>#REF!</v>
      </c>
      <c r="CN122" s="96" t="e">
        <f t="shared" si="71"/>
        <v>#REF!</v>
      </c>
      <c r="CO122" s="90"/>
    </row>
    <row r="123" spans="1:93" ht="12.75" customHeight="1">
      <c r="A123" s="90"/>
      <c r="B123" s="96" t="s">
        <v>216</v>
      </c>
      <c r="C123" s="96"/>
      <c r="D123" s="104" t="str">
        <f t="shared" ref="D123:AI123" si="72">IF(D28=0,"-",(IF((-D165-D167)=0,"-",D122/(-D165-D167))))</f>
        <v>-</v>
      </c>
      <c r="E123" s="105" t="e">
        <f t="shared" si="72"/>
        <v>#REF!</v>
      </c>
      <c r="F123" s="105" t="e">
        <f t="shared" si="72"/>
        <v>#REF!</v>
      </c>
      <c r="G123" s="105" t="e">
        <f t="shared" si="72"/>
        <v>#REF!</v>
      </c>
      <c r="H123" s="105" t="e">
        <f t="shared" si="72"/>
        <v>#REF!</v>
      </c>
      <c r="I123" s="105" t="e">
        <f t="shared" si="72"/>
        <v>#REF!</v>
      </c>
      <c r="J123" s="105" t="e">
        <f t="shared" si="72"/>
        <v>#REF!</v>
      </c>
      <c r="K123" s="105" t="e">
        <f t="shared" si="72"/>
        <v>#REF!</v>
      </c>
      <c r="L123" s="105" t="e">
        <f t="shared" si="72"/>
        <v>#REF!</v>
      </c>
      <c r="M123" s="105" t="e">
        <f t="shared" si="72"/>
        <v>#REF!</v>
      </c>
      <c r="N123" s="105" t="e">
        <f t="shared" si="72"/>
        <v>#REF!</v>
      </c>
      <c r="O123" s="105" t="e">
        <f t="shared" si="72"/>
        <v>#REF!</v>
      </c>
      <c r="P123" s="105" t="e">
        <f t="shared" si="72"/>
        <v>#REF!</v>
      </c>
      <c r="Q123" s="105" t="e">
        <f t="shared" si="72"/>
        <v>#REF!</v>
      </c>
      <c r="R123" s="105" t="e">
        <f t="shared" si="72"/>
        <v>#REF!</v>
      </c>
      <c r="S123" s="105" t="e">
        <f t="shared" si="72"/>
        <v>#REF!</v>
      </c>
      <c r="T123" s="105" t="e">
        <f t="shared" si="72"/>
        <v>#REF!</v>
      </c>
      <c r="U123" s="105" t="e">
        <f t="shared" si="72"/>
        <v>#REF!</v>
      </c>
      <c r="V123" s="105" t="e">
        <f t="shared" si="72"/>
        <v>#REF!</v>
      </c>
      <c r="W123" s="105" t="e">
        <f t="shared" si="72"/>
        <v>#REF!</v>
      </c>
      <c r="X123" s="105" t="e">
        <f t="shared" si="72"/>
        <v>#REF!</v>
      </c>
      <c r="Y123" s="105" t="e">
        <f t="shared" si="72"/>
        <v>#REF!</v>
      </c>
      <c r="Z123" s="105" t="e">
        <f t="shared" si="72"/>
        <v>#REF!</v>
      </c>
      <c r="AA123" s="105" t="e">
        <f t="shared" si="72"/>
        <v>#REF!</v>
      </c>
      <c r="AB123" s="105" t="e">
        <f t="shared" si="72"/>
        <v>#REF!</v>
      </c>
      <c r="AC123" s="105" t="e">
        <f t="shared" si="72"/>
        <v>#REF!</v>
      </c>
      <c r="AD123" s="105" t="e">
        <f t="shared" si="72"/>
        <v>#REF!</v>
      </c>
      <c r="AE123" s="105" t="e">
        <f t="shared" si="72"/>
        <v>#REF!</v>
      </c>
      <c r="AF123" s="105" t="e">
        <f t="shared" si="72"/>
        <v>#REF!</v>
      </c>
      <c r="AG123" s="105" t="e">
        <f t="shared" si="72"/>
        <v>#REF!</v>
      </c>
      <c r="AH123" s="105" t="e">
        <f t="shared" si="72"/>
        <v>#REF!</v>
      </c>
      <c r="AI123" s="105" t="e">
        <f t="shared" si="72"/>
        <v>#REF!</v>
      </c>
      <c r="AJ123" s="105" t="e">
        <f t="shared" ref="AJ123:BO123" si="73">IF(AJ28=0,"-",(IF((-AJ165-AJ167)=0,"-",AJ122/(-AJ165-AJ167))))</f>
        <v>#REF!</v>
      </c>
      <c r="AK123" s="105" t="e">
        <f t="shared" si="73"/>
        <v>#REF!</v>
      </c>
      <c r="AL123" s="105" t="e">
        <f t="shared" si="73"/>
        <v>#REF!</v>
      </c>
      <c r="AM123" s="105" t="e">
        <f t="shared" si="73"/>
        <v>#REF!</v>
      </c>
      <c r="AN123" s="105" t="e">
        <f t="shared" si="73"/>
        <v>#REF!</v>
      </c>
      <c r="AO123" s="105" t="e">
        <f t="shared" si="73"/>
        <v>#REF!</v>
      </c>
      <c r="AP123" s="105" t="e">
        <f t="shared" si="73"/>
        <v>#REF!</v>
      </c>
      <c r="AQ123" s="105" t="e">
        <f t="shared" si="73"/>
        <v>#REF!</v>
      </c>
      <c r="AR123" s="105" t="e">
        <f t="shared" si="73"/>
        <v>#REF!</v>
      </c>
      <c r="AS123" s="105" t="e">
        <f t="shared" si="73"/>
        <v>#REF!</v>
      </c>
      <c r="AT123" s="105" t="e">
        <f t="shared" si="73"/>
        <v>#REF!</v>
      </c>
      <c r="AU123" s="105" t="e">
        <f t="shared" si="73"/>
        <v>#REF!</v>
      </c>
      <c r="AV123" s="105" t="e">
        <f t="shared" si="73"/>
        <v>#REF!</v>
      </c>
      <c r="AW123" s="105" t="e">
        <f t="shared" si="73"/>
        <v>#REF!</v>
      </c>
      <c r="AX123" s="105" t="e">
        <f t="shared" si="73"/>
        <v>#REF!</v>
      </c>
      <c r="AY123" s="105" t="e">
        <f t="shared" si="73"/>
        <v>#REF!</v>
      </c>
      <c r="AZ123" s="105" t="e">
        <f t="shared" si="73"/>
        <v>#REF!</v>
      </c>
      <c r="BA123" s="105" t="e">
        <f t="shared" si="73"/>
        <v>#REF!</v>
      </c>
      <c r="BB123" s="105" t="e">
        <f t="shared" si="73"/>
        <v>#REF!</v>
      </c>
      <c r="BC123" s="105" t="e">
        <f t="shared" si="73"/>
        <v>#REF!</v>
      </c>
      <c r="BD123" s="105" t="e">
        <f t="shared" si="73"/>
        <v>#REF!</v>
      </c>
      <c r="BE123" s="105" t="e">
        <f t="shared" si="73"/>
        <v>#REF!</v>
      </c>
      <c r="BF123" s="105" t="e">
        <f t="shared" si="73"/>
        <v>#REF!</v>
      </c>
      <c r="BG123" s="105" t="e">
        <f t="shared" si="73"/>
        <v>#REF!</v>
      </c>
      <c r="BH123" s="105" t="e">
        <f t="shared" si="73"/>
        <v>#REF!</v>
      </c>
      <c r="BI123" s="105" t="e">
        <f t="shared" si="73"/>
        <v>#REF!</v>
      </c>
      <c r="BJ123" s="105" t="e">
        <f t="shared" si="73"/>
        <v>#REF!</v>
      </c>
      <c r="BK123" s="105" t="e">
        <f t="shared" si="73"/>
        <v>#REF!</v>
      </c>
      <c r="BL123" s="105" t="e">
        <f t="shared" si="73"/>
        <v>#REF!</v>
      </c>
      <c r="BM123" s="105" t="e">
        <f t="shared" si="73"/>
        <v>#REF!</v>
      </c>
      <c r="BN123" s="105" t="e">
        <f t="shared" si="73"/>
        <v>#REF!</v>
      </c>
      <c r="BO123" s="105" t="e">
        <f t="shared" si="73"/>
        <v>#REF!</v>
      </c>
      <c r="BP123" s="105" t="e">
        <f t="shared" ref="BP123:CN123" si="74">IF(BP28=0,"-",(IF((-BP165-BP167)=0,"-",BP122/(-BP165-BP167))))</f>
        <v>#REF!</v>
      </c>
      <c r="BQ123" s="105" t="e">
        <f t="shared" si="74"/>
        <v>#REF!</v>
      </c>
      <c r="BR123" s="105" t="e">
        <f t="shared" si="74"/>
        <v>#REF!</v>
      </c>
      <c r="BS123" s="105" t="e">
        <f t="shared" si="74"/>
        <v>#REF!</v>
      </c>
      <c r="BT123" s="105" t="e">
        <f t="shared" si="74"/>
        <v>#REF!</v>
      </c>
      <c r="BU123" s="105" t="e">
        <f t="shared" si="74"/>
        <v>#REF!</v>
      </c>
      <c r="BV123" s="105" t="e">
        <f t="shared" si="74"/>
        <v>#REF!</v>
      </c>
      <c r="BW123" s="105" t="e">
        <f t="shared" si="74"/>
        <v>#REF!</v>
      </c>
      <c r="BX123" s="105" t="e">
        <f t="shared" si="74"/>
        <v>#REF!</v>
      </c>
      <c r="BY123" s="105" t="e">
        <f t="shared" si="74"/>
        <v>#REF!</v>
      </c>
      <c r="BZ123" s="105" t="e">
        <f t="shared" si="74"/>
        <v>#REF!</v>
      </c>
      <c r="CA123" s="105" t="e">
        <f t="shared" si="74"/>
        <v>#REF!</v>
      </c>
      <c r="CB123" s="105" t="e">
        <f t="shared" si="74"/>
        <v>#REF!</v>
      </c>
      <c r="CC123" s="105" t="e">
        <f t="shared" si="74"/>
        <v>#REF!</v>
      </c>
      <c r="CD123" s="105" t="e">
        <f t="shared" si="74"/>
        <v>#REF!</v>
      </c>
      <c r="CE123" s="105" t="e">
        <f t="shared" si="74"/>
        <v>#REF!</v>
      </c>
      <c r="CF123" s="105" t="e">
        <f t="shared" si="74"/>
        <v>#REF!</v>
      </c>
      <c r="CG123" s="105" t="e">
        <f t="shared" si="74"/>
        <v>#REF!</v>
      </c>
      <c r="CH123" s="105" t="e">
        <f t="shared" si="74"/>
        <v>#REF!</v>
      </c>
      <c r="CI123" s="105" t="e">
        <f t="shared" si="74"/>
        <v>#REF!</v>
      </c>
      <c r="CJ123" s="105" t="e">
        <f t="shared" si="74"/>
        <v>#REF!</v>
      </c>
      <c r="CK123" s="105" t="e">
        <f t="shared" si="74"/>
        <v>#REF!</v>
      </c>
      <c r="CL123" s="105" t="e">
        <f t="shared" si="74"/>
        <v>#REF!</v>
      </c>
      <c r="CM123" s="105" t="e">
        <f t="shared" si="74"/>
        <v>#REF!</v>
      </c>
      <c r="CN123" s="105" t="e">
        <f t="shared" si="74"/>
        <v>#REF!</v>
      </c>
      <c r="CO123" s="90"/>
    </row>
    <row r="124" spans="1:93" ht="12.75" customHeight="1">
      <c r="A124" s="90"/>
      <c r="B124" s="96" t="s">
        <v>217</v>
      </c>
      <c r="C124" s="96" t="e">
        <f>SUM(D124:CN124)</f>
        <v>#REF!</v>
      </c>
      <c r="D124" s="106" t="e">
        <f>-(D82+D80+D58+D59+D31+D32/(1+Assump!$D$24)*Assump!$D$24+D43*#REF!)</f>
        <v>#REF!</v>
      </c>
      <c r="E124" s="96" t="e">
        <f>-(E82+E80+E58+E59+E31+E32/(1+Assump!$D$24)*Assump!$D$24+E43*#REF!)</f>
        <v>#REF!</v>
      </c>
      <c r="F124" s="96" t="e">
        <f>-(F82+F80+F58+F59+F31+F32/(1+Assump!$D$24)*Assump!$D$24+F43*#REF!)</f>
        <v>#REF!</v>
      </c>
      <c r="G124" s="96" t="e">
        <f>-(G82+G80+G58+G59+G31+G32/(1+Assump!$D$24)*Assump!$D$24+G43*#REF!)</f>
        <v>#REF!</v>
      </c>
      <c r="H124" s="96" t="e">
        <f>-(H82+H80+H58+H59+H31+H32/(1+Assump!$D$24)*Assump!$D$24+H43*#REF!)</f>
        <v>#REF!</v>
      </c>
      <c r="I124" s="96" t="e">
        <f>-(I82+I80+I58+I59+I31+I32/(1+Assump!$D$24)*Assump!$D$24+I43*#REF!)</f>
        <v>#REF!</v>
      </c>
      <c r="J124" s="96" t="e">
        <f>-(J82+J80+J58+J59+J31+J32/(1+Assump!$D$24)*Assump!$D$24+J43*#REF!)</f>
        <v>#REF!</v>
      </c>
      <c r="K124" s="96" t="e">
        <f>-(K82+K80+K58+K59+K31+K32/(1+Assump!$D$24)*Assump!$D$24+K43*#REF!)</f>
        <v>#REF!</v>
      </c>
      <c r="L124" s="96" t="e">
        <f>-(L82+L80+L58+L59+L31+L32/(1+Assump!$D$24)*Assump!$D$24+L43*#REF!)</f>
        <v>#REF!</v>
      </c>
      <c r="M124" s="96" t="e">
        <f>-(M82+M80+M58+M59+M31+M32/(1+Assump!$D$24)*Assump!$D$24+M43*#REF!)</f>
        <v>#REF!</v>
      </c>
      <c r="N124" s="96" t="e">
        <f>-(N82+N80+N58+N59+N31+N32/(1+Assump!$D$24)*Assump!$D$24+N43*#REF!)</f>
        <v>#REF!</v>
      </c>
      <c r="O124" s="96" t="e">
        <f>-(O82+O80+O58+O59+O31+O32/(1+Assump!$D$24)*Assump!$D$24+O43*#REF!)</f>
        <v>#REF!</v>
      </c>
      <c r="P124" s="96" t="e">
        <f>-(P82+P80+P58+P59+P31+P32/(1+Assump!$D$24)*Assump!$D$24+P43*#REF!)</f>
        <v>#REF!</v>
      </c>
      <c r="Q124" s="96" t="e">
        <f>-(Q82+Q80+Q58+Q59+Q31+Q32/(1+Assump!$D$24)*Assump!$D$24+Q43*#REF!)</f>
        <v>#REF!</v>
      </c>
      <c r="R124" s="96" t="e">
        <f>-(R82+R80+R58+R59+R31+R32/(1+Assump!$D$24)*Assump!$D$24+R43*#REF!)</f>
        <v>#REF!</v>
      </c>
      <c r="S124" s="96" t="e">
        <f>-(S82+S80+S58+S59+S31+S32/(1+Assump!$D$24)*Assump!$D$24+S43*#REF!)</f>
        <v>#REF!</v>
      </c>
      <c r="T124" s="96" t="e">
        <f>-(T82+T80+T58+T59+T31+T32/(1+Assump!$D$24)*Assump!$D$24+T43*#REF!)</f>
        <v>#REF!</v>
      </c>
      <c r="U124" s="96" t="e">
        <f>-(U82+U80+U58+U59+U31+U32/(1+Assump!$D$24)*Assump!$D$24+U43*#REF!)</f>
        <v>#REF!</v>
      </c>
      <c r="V124" s="96" t="e">
        <f>-(V82+V80+V58+V59+V31+V32/(1+Assump!$D$24)*Assump!$D$24+V43*#REF!)</f>
        <v>#REF!</v>
      </c>
      <c r="W124" s="96" t="e">
        <f>-(W82+W80+W58+W59+W31+W32/(1+Assump!$D$24)*Assump!$D$24+W43*#REF!)</f>
        <v>#REF!</v>
      </c>
      <c r="X124" s="96" t="e">
        <f>-(X82+X80+X58+X59+X31+X32/(1+Assump!$D$24)*Assump!$D$24+X43*#REF!)</f>
        <v>#REF!</v>
      </c>
      <c r="Y124" s="96" t="e">
        <f>-(Y82+Y80+Y58+Y59+Y31+Y32/(1+Assump!$D$24)*Assump!$D$24+Y43*#REF!)</f>
        <v>#REF!</v>
      </c>
      <c r="Z124" s="96" t="e">
        <f>-(Z82+Z80+Z58+Z59+Z31+Z32/(1+Assump!$D$24)*Assump!$D$24+Z43*#REF!)</f>
        <v>#REF!</v>
      </c>
      <c r="AA124" s="96" t="e">
        <f>-(AA82+AA80+AA58+AA59+AA31+AA32/(1+Assump!$D$24)*Assump!$D$24+AA43*#REF!)</f>
        <v>#REF!</v>
      </c>
      <c r="AB124" s="96" t="e">
        <f>-(AB82+AB80+AB58+AB59+AB31+AB32/(1+Assump!$D$24)*Assump!$D$24+AB43*#REF!)</f>
        <v>#REF!</v>
      </c>
      <c r="AC124" s="96" t="e">
        <f>-(AC82+AC80+AC58+AC59+AC31+AC32/(1+Assump!$D$24)*Assump!$D$24+AC43*#REF!)</f>
        <v>#REF!</v>
      </c>
      <c r="AD124" s="96" t="e">
        <f>-(AD82+AD80+AD58+AD59+AD31+AD32/(1+Assump!$D$24)*Assump!$D$24+AD43*#REF!)</f>
        <v>#REF!</v>
      </c>
      <c r="AE124" s="96" t="e">
        <f>-(AE82+AE80+AE58+AE59+AE31+AE32/(1+Assump!$D$24)*Assump!$D$24+AE43*#REF!)</f>
        <v>#REF!</v>
      </c>
      <c r="AF124" s="96" t="e">
        <f>-(AF82+AF80+AF58+AF59+AF31+AF32/(1+Assump!$D$24)*Assump!$D$24+AF43*#REF!)</f>
        <v>#REF!</v>
      </c>
      <c r="AG124" s="96" t="e">
        <f>-(AG82+AG80+AG58+AG59+AG31+AG32/(1+Assump!$D$24)*Assump!$D$24+AG43*#REF!)</f>
        <v>#REF!</v>
      </c>
      <c r="AH124" s="96" t="e">
        <f>-(AH82+AH80+AH58+AH59+AH31+AH32/(1+Assump!$D$24)*Assump!$D$24+AH43*#REF!)</f>
        <v>#REF!</v>
      </c>
      <c r="AI124" s="96" t="e">
        <f>-(AI82+AI80+AI58+AI59+AI31+AI32/(1+Assump!$D$24)*Assump!$D$24+AI43*#REF!)</f>
        <v>#REF!</v>
      </c>
      <c r="AJ124" s="96" t="e">
        <f>-(AJ82+AJ80+AJ58+AJ59+AJ31+AJ32/(1+Assump!$D$24)*Assump!$D$24+AJ43*#REF!)</f>
        <v>#REF!</v>
      </c>
      <c r="AK124" s="96" t="e">
        <f>-(AK82+AK80+AK58+AK59+AK31+AK32/(1+Assump!$D$24)*Assump!$D$24+AK43*#REF!)</f>
        <v>#REF!</v>
      </c>
      <c r="AL124" s="96" t="e">
        <f>-(AL82+AL80+AL58+AL59+AL31+AL32/(1+Assump!$D$24)*Assump!$D$24+AL43*#REF!)</f>
        <v>#REF!</v>
      </c>
      <c r="AM124" s="96" t="e">
        <f>-(AM82+AM80+AM58+AM59+AM31+AM32/(1+Assump!$D$24)*Assump!$D$24+AM43*#REF!)</f>
        <v>#REF!</v>
      </c>
      <c r="AN124" s="96" t="e">
        <f>-(AN82+AN80+AN58+AN59+AN31+AN32/(1+Assump!$D$24)*Assump!$D$24+AN43*#REF!)</f>
        <v>#REF!</v>
      </c>
      <c r="AO124" s="96" t="e">
        <f>-(AO82+AO80+AO58+AO59+AO31+AO32/(1+Assump!$D$24)*Assump!$D$24+AO43*#REF!)</f>
        <v>#REF!</v>
      </c>
      <c r="AP124" s="96" t="e">
        <f>-(AP82+AP80+AP58+AP59+AP31+AP32/(1+Assump!$D$24)*Assump!$D$24+AP43*#REF!)</f>
        <v>#REF!</v>
      </c>
      <c r="AQ124" s="96" t="e">
        <f>-(AQ82+AQ80+AQ58+AQ59+AQ31+AQ32/(1+Assump!$D$24)*Assump!$D$24+AQ43*#REF!)</f>
        <v>#REF!</v>
      </c>
      <c r="AR124" s="96" t="e">
        <f>-(AR82+AR80+AR58+AR59+AR31+AR32/(1+Assump!$D$24)*Assump!$D$24+AR43*#REF!)</f>
        <v>#REF!</v>
      </c>
      <c r="AS124" s="96" t="e">
        <f>-(AS82+AS80+AS58+AS59+AS31+AS32/(1+Assump!$D$24)*Assump!$D$24+AS43*#REF!)</f>
        <v>#REF!</v>
      </c>
      <c r="AT124" s="96" t="e">
        <f>-(AT82+AT80+AT58+AT59+AT31+AT32/(1+Assump!$D$24)*Assump!$D$24+AT43*#REF!)</f>
        <v>#REF!</v>
      </c>
      <c r="AU124" s="96" t="e">
        <f>-(AU82+AU80+AU58+AU59+AU31+AU32/(1+Assump!$D$24)*Assump!$D$24+AU43*#REF!)</f>
        <v>#REF!</v>
      </c>
      <c r="AV124" s="96" t="e">
        <f>-(AV82+AV80+AV58+AV59+AV31+AV32/(1+Assump!$D$24)*Assump!$D$24+AV43*#REF!)</f>
        <v>#REF!</v>
      </c>
      <c r="AW124" s="96" t="e">
        <f>-(AW82+AW80+AW58+AW59+AW31+AW32/(1+Assump!$D$24)*Assump!$D$24+AW43*#REF!)</f>
        <v>#REF!</v>
      </c>
      <c r="AX124" s="96" t="e">
        <f>-(AX82+AX80+AX58+AX59+AX31+AX32/(1+Assump!$D$24)*Assump!$D$24+AX43*#REF!)</f>
        <v>#REF!</v>
      </c>
      <c r="AY124" s="96" t="e">
        <f>-(AY82+AY80+AY58+AY59+AY31+AY32/(1+Assump!$D$24)*Assump!$D$24+AY43*#REF!)</f>
        <v>#REF!</v>
      </c>
      <c r="AZ124" s="96" t="e">
        <f>-(AZ82+AZ80+AZ58+AZ59+AZ31+AZ32/(1+Assump!$D$24)*Assump!$D$24+AZ43*#REF!)</f>
        <v>#REF!</v>
      </c>
      <c r="BA124" s="96" t="e">
        <f>-(BA82+BA80+BA58+BA59+BA31+BA32/(1+Assump!$D$24)*Assump!$D$24+BA43*#REF!)</f>
        <v>#REF!</v>
      </c>
      <c r="BB124" s="96" t="e">
        <f>-(BB82+BB80+BB58+BB59+BB31+BB32/(1+Assump!$D$24)*Assump!$D$24+BB43*#REF!)</f>
        <v>#REF!</v>
      </c>
      <c r="BC124" s="96" t="e">
        <f>-(BC82+BC80+BC58+BC59+BC31+BC32/(1+Assump!$D$24)*Assump!$D$24+BC43*#REF!)</f>
        <v>#REF!</v>
      </c>
      <c r="BD124" s="96" t="e">
        <f>-(BD82+BD80+BD58+BD59+BD31+BD32/(1+Assump!$D$24)*Assump!$D$24+BD43*#REF!)</f>
        <v>#REF!</v>
      </c>
      <c r="BE124" s="96" t="e">
        <f>-(BE82+BE80+BE58+BE59+BE31+BE32/(1+Assump!$D$24)*Assump!$D$24+BE43*#REF!)</f>
        <v>#REF!</v>
      </c>
      <c r="BF124" s="96" t="e">
        <f>-(BF82+BF80+BF58+BF59+BF31+BF32/(1+Assump!$D$24)*Assump!$D$24+BF43*#REF!)</f>
        <v>#REF!</v>
      </c>
      <c r="BG124" s="96" t="e">
        <f>-(BG82+BG80+BG58+BG59+BG31+BG32/(1+Assump!$D$24)*Assump!$D$24+BG43*#REF!)</f>
        <v>#REF!</v>
      </c>
      <c r="BH124" s="96" t="e">
        <f>-(BH82+BH80+BH58+BH59+BH31+BH32/(1+Assump!$D$24)*Assump!$D$24+BH43*#REF!)</f>
        <v>#REF!</v>
      </c>
      <c r="BI124" s="96" t="e">
        <f>-(BI82+BI80+BI58+BI59+BI31+BI32/(1+Assump!$D$24)*Assump!$D$24+BI43*#REF!)</f>
        <v>#REF!</v>
      </c>
      <c r="BJ124" s="96" t="e">
        <f>-(BJ82+BJ80+BJ58+BJ59+BJ31+BJ32/(1+Assump!$D$24)*Assump!$D$24+BJ43*#REF!)</f>
        <v>#REF!</v>
      </c>
      <c r="BK124" s="96" t="e">
        <f>-(BK82+BK80+BK58+BK59+BK31+BK32/(1+Assump!$D$24)*Assump!$D$24+BK43*#REF!)</f>
        <v>#REF!</v>
      </c>
      <c r="BL124" s="96" t="e">
        <f>-(BL82+BL80+BL58+BL59+BL31+BL32/(1+Assump!$D$24)*Assump!$D$24+BL43*#REF!)</f>
        <v>#REF!</v>
      </c>
      <c r="BM124" s="96" t="e">
        <f>-(BM82+BM80+BM58+BM59+BM31+BM32/(1+Assump!$D$24)*Assump!$D$24+BM43*#REF!)</f>
        <v>#REF!</v>
      </c>
      <c r="BN124" s="96" t="e">
        <f>-(BN82+BN80+BN58+BN59+BN31+BN32/(1+Assump!$D$24)*Assump!$D$24+BN43*#REF!)</f>
        <v>#REF!</v>
      </c>
      <c r="BO124" s="96" t="e">
        <f>-(BO82+BO80+BO58+BO59+BO31+BO32/(1+Assump!$D$24)*Assump!$D$24+BO43*#REF!)</f>
        <v>#REF!</v>
      </c>
      <c r="BP124" s="96" t="e">
        <f>-(BP82+BP80+BP58+BP59+BP31+BP32/(1+Assump!$D$24)*Assump!$D$24+BP43*#REF!)</f>
        <v>#REF!</v>
      </c>
      <c r="BQ124" s="96" t="e">
        <f>-(BQ82+BQ80+BQ58+BQ59+BQ31+BQ32/(1+Assump!$D$24)*Assump!$D$24+BQ43*#REF!)</f>
        <v>#REF!</v>
      </c>
      <c r="BR124" s="96" t="e">
        <f>-(BR82+BR80+BR58+BR59+BR31+BR32/(1+Assump!$D$24)*Assump!$D$24+BR43*#REF!)</f>
        <v>#REF!</v>
      </c>
      <c r="BS124" s="96" t="e">
        <f>-(BS82+BS80+BS58+BS59+BS31+BS32/(1+Assump!$D$24)*Assump!$D$24+BS43*#REF!)</f>
        <v>#REF!</v>
      </c>
      <c r="BT124" s="96" t="e">
        <f>-(BT82+BT80+BT58+BT59+BT31+BT32/(1+Assump!$D$24)*Assump!$D$24+BT43*#REF!)</f>
        <v>#REF!</v>
      </c>
      <c r="BU124" s="96" t="e">
        <f>-(BU82+BU80+BU58+BU59+BU31+BU32/(1+Assump!$D$24)*Assump!$D$24+BU43*#REF!)</f>
        <v>#REF!</v>
      </c>
      <c r="BV124" s="96" t="e">
        <f>-(BV82+BV80+BV58+BV59+BV31+BV32/(1+Assump!$D$24)*Assump!$D$24+BV43*#REF!)</f>
        <v>#REF!</v>
      </c>
      <c r="BW124" s="96" t="e">
        <f>-(BW82+BW80+BW58+BW59+BW31+BW32/(1+Assump!$D$24)*Assump!$D$24+BW43*#REF!)</f>
        <v>#REF!</v>
      </c>
      <c r="BX124" s="96" t="e">
        <f>-(BX82+BX80+BX58+BX59+BX31+BX32/(1+Assump!$D$24)*Assump!$D$24+BX43*#REF!)</f>
        <v>#REF!</v>
      </c>
      <c r="BY124" s="96" t="e">
        <f>-(BY82+BY80+BY58+BY59+BY31+BY32/(1+Assump!$D$24)*Assump!$D$24+BY43*#REF!)</f>
        <v>#REF!</v>
      </c>
      <c r="BZ124" s="96" t="e">
        <f>-(BZ82+BZ80+BZ58+BZ59+BZ31+BZ32/(1+Assump!$D$24)*Assump!$D$24+BZ43*#REF!)</f>
        <v>#REF!</v>
      </c>
      <c r="CA124" s="96" t="e">
        <f>-(CA82+CA80+CA58+CA59+CA31+CA32/(1+Assump!$D$24)*Assump!$D$24+CA43*#REF!)</f>
        <v>#REF!</v>
      </c>
      <c r="CB124" s="96" t="e">
        <f>-(CB82+CB80+CB58+CB59+CB31+CB32/(1+Assump!$D$24)*Assump!$D$24+CB43*#REF!)</f>
        <v>#REF!</v>
      </c>
      <c r="CC124" s="96" t="e">
        <f>-(CC82+CC80+CC58+CC59+CC31+CC32/(1+Assump!$D$24)*Assump!$D$24+CC43*#REF!)</f>
        <v>#REF!</v>
      </c>
      <c r="CD124" s="96" t="e">
        <f>-(CD82+CD80+CD58+CD59+CD31+CD32/(1+Assump!$D$24)*Assump!$D$24+CD43*#REF!)</f>
        <v>#REF!</v>
      </c>
      <c r="CE124" s="96" t="e">
        <f>-(CE82+CE80+CE58+CE59+CE31+CE32/(1+Assump!$D$24)*Assump!$D$24+CE43*#REF!)</f>
        <v>#REF!</v>
      </c>
      <c r="CF124" s="96" t="e">
        <f>-(CF82+CF80+CF58+CF59+CF31+CF32/(1+Assump!$D$24)*Assump!$D$24+CF43*#REF!)</f>
        <v>#REF!</v>
      </c>
      <c r="CG124" s="96" t="e">
        <f>-(CG82+CG80+CG58+CG59+CG31+CG32/(1+Assump!$D$24)*Assump!$D$24+CG43*#REF!)</f>
        <v>#REF!</v>
      </c>
      <c r="CH124" s="96" t="e">
        <f>-(CH82+CH80+CH58+CH59+CH31+CH32/(1+Assump!$D$24)*Assump!$D$24+CH43*#REF!)</f>
        <v>#REF!</v>
      </c>
      <c r="CI124" s="96" t="e">
        <f>-(CI82+CI80+CI58+CI59+CI31+CI32/(1+Assump!$D$24)*Assump!$D$24+CI43*#REF!)</f>
        <v>#REF!</v>
      </c>
      <c r="CJ124" s="96" t="e">
        <f>-(CJ82+CJ80+CJ58+CJ59+CJ31+CJ32/(1+Assump!$D$24)*Assump!$D$24+CJ43*#REF!)</f>
        <v>#REF!</v>
      </c>
      <c r="CK124" s="96" t="e">
        <f>-(CK82+CK80+CK58+CK59+CK31+CK32/(1+Assump!$D$24)*Assump!$D$24+CK43*#REF!)</f>
        <v>#REF!</v>
      </c>
      <c r="CL124" s="96" t="e">
        <f>-(CL82+CL80+CL58+CL59+CL31+CL32/(1+Assump!$D$24)*Assump!$D$24+CL43*#REF!)</f>
        <v>#REF!</v>
      </c>
      <c r="CM124" s="96" t="e">
        <f>-(CM82+CM80+CM58+CM59+CM31+CM32/(1+Assump!$D$24)*Assump!$D$24+CM43*#REF!)</f>
        <v>#REF!</v>
      </c>
      <c r="CN124" s="96" t="e">
        <f>-(CN82+CN80+CN58+CN59+CN31+CN32/(1+Assump!$D$24)*Assump!$D$24+CN43*#REF!)</f>
        <v>#REF!</v>
      </c>
      <c r="CO124" s="90"/>
    </row>
    <row r="125" spans="1:93" ht="12.75" customHeight="1">
      <c r="A125" s="90"/>
      <c r="B125" s="96" t="s">
        <v>218</v>
      </c>
      <c r="C125" s="96" t="e">
        <f t="array" ref="C125">D124+NPV(Assump!D12,E124:CN124)</f>
        <v>#REF!</v>
      </c>
      <c r="D125" s="92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</row>
    <row r="126" spans="1:93" ht="12.75" customHeight="1">
      <c r="A126" s="90"/>
      <c r="B126" s="96" t="s">
        <v>219</v>
      </c>
      <c r="C126" s="96" t="e">
        <f>SUM(D126:CN126)</f>
        <v>#REF!</v>
      </c>
      <c r="D126" s="106">
        <f t="shared" ref="D126:CN126" si="75">D86</f>
        <v>0</v>
      </c>
      <c r="E126" s="96">
        <f t="shared" si="75"/>
        <v>0</v>
      </c>
      <c r="F126" s="96" t="e">
        <f t="shared" si="75"/>
        <v>#REF!</v>
      </c>
      <c r="G126" s="96" t="e">
        <f t="shared" si="75"/>
        <v>#REF!</v>
      </c>
      <c r="H126" s="96" t="e">
        <f t="shared" si="75"/>
        <v>#REF!</v>
      </c>
      <c r="I126" s="96" t="e">
        <f t="shared" si="75"/>
        <v>#REF!</v>
      </c>
      <c r="J126" s="96" t="e">
        <f t="shared" si="75"/>
        <v>#REF!</v>
      </c>
      <c r="K126" s="96" t="e">
        <f t="shared" si="75"/>
        <v>#REF!</v>
      </c>
      <c r="L126" s="96" t="e">
        <f t="shared" si="75"/>
        <v>#REF!</v>
      </c>
      <c r="M126" s="96" t="e">
        <f t="shared" si="75"/>
        <v>#REF!</v>
      </c>
      <c r="N126" s="96" t="e">
        <f t="shared" si="75"/>
        <v>#REF!</v>
      </c>
      <c r="O126" s="96" t="e">
        <f t="shared" si="75"/>
        <v>#REF!</v>
      </c>
      <c r="P126" s="96" t="e">
        <f t="shared" si="75"/>
        <v>#REF!</v>
      </c>
      <c r="Q126" s="96" t="e">
        <f t="shared" si="75"/>
        <v>#REF!</v>
      </c>
      <c r="R126" s="96" t="e">
        <f t="shared" si="75"/>
        <v>#REF!</v>
      </c>
      <c r="S126" s="96" t="e">
        <f t="shared" si="75"/>
        <v>#REF!</v>
      </c>
      <c r="T126" s="96" t="e">
        <f t="shared" si="75"/>
        <v>#REF!</v>
      </c>
      <c r="U126" s="96" t="e">
        <f t="shared" si="75"/>
        <v>#REF!</v>
      </c>
      <c r="V126" s="96" t="e">
        <f t="shared" si="75"/>
        <v>#REF!</v>
      </c>
      <c r="W126" s="96" t="e">
        <f t="shared" si="75"/>
        <v>#REF!</v>
      </c>
      <c r="X126" s="96" t="e">
        <f t="shared" si="75"/>
        <v>#REF!</v>
      </c>
      <c r="Y126" s="96" t="e">
        <f t="shared" si="75"/>
        <v>#REF!</v>
      </c>
      <c r="Z126" s="96" t="e">
        <f t="shared" si="75"/>
        <v>#REF!</v>
      </c>
      <c r="AA126" s="96" t="e">
        <f t="shared" si="75"/>
        <v>#REF!</v>
      </c>
      <c r="AB126" s="96" t="e">
        <f t="shared" si="75"/>
        <v>#REF!</v>
      </c>
      <c r="AC126" s="96" t="e">
        <f t="shared" si="75"/>
        <v>#REF!</v>
      </c>
      <c r="AD126" s="96" t="e">
        <f t="shared" si="75"/>
        <v>#REF!</v>
      </c>
      <c r="AE126" s="96" t="e">
        <f t="shared" si="75"/>
        <v>#REF!</v>
      </c>
      <c r="AF126" s="96" t="e">
        <f t="shared" si="75"/>
        <v>#REF!</v>
      </c>
      <c r="AG126" s="96" t="e">
        <f t="shared" si="75"/>
        <v>#REF!</v>
      </c>
      <c r="AH126" s="96" t="e">
        <f t="shared" si="75"/>
        <v>#REF!</v>
      </c>
      <c r="AI126" s="96" t="e">
        <f t="shared" si="75"/>
        <v>#REF!</v>
      </c>
      <c r="AJ126" s="96" t="e">
        <f t="shared" si="75"/>
        <v>#REF!</v>
      </c>
      <c r="AK126" s="96" t="e">
        <f t="shared" si="75"/>
        <v>#REF!</v>
      </c>
      <c r="AL126" s="96" t="e">
        <f t="shared" si="75"/>
        <v>#REF!</v>
      </c>
      <c r="AM126" s="96" t="e">
        <f t="shared" si="75"/>
        <v>#REF!</v>
      </c>
      <c r="AN126" s="96" t="e">
        <f t="shared" si="75"/>
        <v>#REF!</v>
      </c>
      <c r="AO126" s="96" t="e">
        <f t="shared" si="75"/>
        <v>#REF!</v>
      </c>
      <c r="AP126" s="96" t="e">
        <f t="shared" si="75"/>
        <v>#REF!</v>
      </c>
      <c r="AQ126" s="96" t="e">
        <f t="shared" si="75"/>
        <v>#REF!</v>
      </c>
      <c r="AR126" s="96" t="e">
        <f t="shared" si="75"/>
        <v>#REF!</v>
      </c>
      <c r="AS126" s="96" t="e">
        <f t="shared" si="75"/>
        <v>#REF!</v>
      </c>
      <c r="AT126" s="96" t="e">
        <f t="shared" si="75"/>
        <v>#REF!</v>
      </c>
      <c r="AU126" s="96" t="e">
        <f t="shared" si="75"/>
        <v>#REF!</v>
      </c>
      <c r="AV126" s="96" t="e">
        <f t="shared" si="75"/>
        <v>#REF!</v>
      </c>
      <c r="AW126" s="96" t="e">
        <f t="shared" si="75"/>
        <v>#REF!</v>
      </c>
      <c r="AX126" s="96" t="e">
        <f t="shared" si="75"/>
        <v>#REF!</v>
      </c>
      <c r="AY126" s="96" t="e">
        <f t="shared" si="75"/>
        <v>#REF!</v>
      </c>
      <c r="AZ126" s="96" t="e">
        <f t="shared" si="75"/>
        <v>#REF!</v>
      </c>
      <c r="BA126" s="96" t="e">
        <f t="shared" si="75"/>
        <v>#REF!</v>
      </c>
      <c r="BB126" s="96" t="e">
        <f t="shared" si="75"/>
        <v>#REF!</v>
      </c>
      <c r="BC126" s="96" t="e">
        <f t="shared" si="75"/>
        <v>#REF!</v>
      </c>
      <c r="BD126" s="96" t="e">
        <f t="shared" si="75"/>
        <v>#REF!</v>
      </c>
      <c r="BE126" s="96" t="e">
        <f t="shared" si="75"/>
        <v>#REF!</v>
      </c>
      <c r="BF126" s="96" t="e">
        <f t="shared" si="75"/>
        <v>#REF!</v>
      </c>
      <c r="BG126" s="96" t="e">
        <f t="shared" si="75"/>
        <v>#REF!</v>
      </c>
      <c r="BH126" s="96" t="e">
        <f t="shared" si="75"/>
        <v>#REF!</v>
      </c>
      <c r="BI126" s="96" t="e">
        <f t="shared" si="75"/>
        <v>#REF!</v>
      </c>
      <c r="BJ126" s="96" t="e">
        <f t="shared" si="75"/>
        <v>#REF!</v>
      </c>
      <c r="BK126" s="96" t="e">
        <f t="shared" si="75"/>
        <v>#REF!</v>
      </c>
      <c r="BL126" s="96" t="e">
        <f t="shared" si="75"/>
        <v>#REF!</v>
      </c>
      <c r="BM126" s="96" t="e">
        <f t="shared" si="75"/>
        <v>#REF!</v>
      </c>
      <c r="BN126" s="96" t="e">
        <f t="shared" si="75"/>
        <v>#REF!</v>
      </c>
      <c r="BO126" s="96" t="e">
        <f t="shared" si="75"/>
        <v>#REF!</v>
      </c>
      <c r="BP126" s="96" t="e">
        <f t="shared" si="75"/>
        <v>#REF!</v>
      </c>
      <c r="BQ126" s="96" t="e">
        <f t="shared" si="75"/>
        <v>#REF!</v>
      </c>
      <c r="BR126" s="96" t="e">
        <f t="shared" si="75"/>
        <v>#REF!</v>
      </c>
      <c r="BS126" s="96" t="e">
        <f t="shared" si="75"/>
        <v>#REF!</v>
      </c>
      <c r="BT126" s="96" t="e">
        <f t="shared" si="75"/>
        <v>#REF!</v>
      </c>
      <c r="BU126" s="96" t="e">
        <f t="shared" si="75"/>
        <v>#REF!</v>
      </c>
      <c r="BV126" s="96" t="e">
        <f t="shared" si="75"/>
        <v>#REF!</v>
      </c>
      <c r="BW126" s="96" t="e">
        <f t="shared" si="75"/>
        <v>#REF!</v>
      </c>
      <c r="BX126" s="96" t="e">
        <f t="shared" si="75"/>
        <v>#REF!</v>
      </c>
      <c r="BY126" s="96" t="e">
        <f t="shared" si="75"/>
        <v>#REF!</v>
      </c>
      <c r="BZ126" s="96" t="e">
        <f t="shared" si="75"/>
        <v>#REF!</v>
      </c>
      <c r="CA126" s="96" t="e">
        <f t="shared" si="75"/>
        <v>#REF!</v>
      </c>
      <c r="CB126" s="96" t="e">
        <f t="shared" si="75"/>
        <v>#REF!</v>
      </c>
      <c r="CC126" s="96" t="e">
        <f t="shared" si="75"/>
        <v>#REF!</v>
      </c>
      <c r="CD126" s="96" t="e">
        <f t="shared" si="75"/>
        <v>#REF!</v>
      </c>
      <c r="CE126" s="96" t="e">
        <f t="shared" si="75"/>
        <v>#REF!</v>
      </c>
      <c r="CF126" s="96" t="e">
        <f t="shared" si="75"/>
        <v>#REF!</v>
      </c>
      <c r="CG126" s="96" t="e">
        <f t="shared" si="75"/>
        <v>#REF!</v>
      </c>
      <c r="CH126" s="96" t="e">
        <f t="shared" si="75"/>
        <v>#REF!</v>
      </c>
      <c r="CI126" s="96" t="e">
        <f t="shared" si="75"/>
        <v>#REF!</v>
      </c>
      <c r="CJ126" s="96" t="e">
        <f t="shared" si="75"/>
        <v>#REF!</v>
      </c>
      <c r="CK126" s="96" t="e">
        <f t="shared" si="75"/>
        <v>#REF!</v>
      </c>
      <c r="CL126" s="96" t="e">
        <f t="shared" si="75"/>
        <v>#REF!</v>
      </c>
      <c r="CM126" s="96" t="e">
        <f t="shared" si="75"/>
        <v>#REF!</v>
      </c>
      <c r="CN126" s="96" t="e">
        <f t="shared" si="75"/>
        <v>#REF!</v>
      </c>
      <c r="CO126" s="90"/>
    </row>
    <row r="127" spans="1:93" ht="12.75" customHeight="1">
      <c r="A127" s="90"/>
      <c r="B127" s="96" t="s">
        <v>220</v>
      </c>
      <c r="C127" s="96" t="e">
        <f t="array" ref="C127">D126+NPV(Assump!D12,E126:CN126)</f>
        <v>#REF!</v>
      </c>
      <c r="D127" s="92"/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90"/>
      <c r="U127" s="90"/>
      <c r="V127" s="90"/>
      <c r="W127" s="90"/>
      <c r="X127" s="90"/>
      <c r="Y127" s="90"/>
      <c r="Z127" s="90"/>
      <c r="AA127" s="90"/>
      <c r="AB127" s="90"/>
      <c r="AC127" s="90"/>
      <c r="AD127" s="90"/>
      <c r="AE127" s="90"/>
      <c r="AF127" s="90"/>
      <c r="AG127" s="90"/>
      <c r="AH127" s="90"/>
      <c r="AI127" s="90"/>
      <c r="AJ127" s="90"/>
      <c r="AK127" s="90"/>
      <c r="AL127" s="90"/>
      <c r="AM127" s="90"/>
      <c r="AN127" s="90"/>
      <c r="AO127" s="90"/>
      <c r="AP127" s="90"/>
      <c r="AQ127" s="90"/>
      <c r="AR127" s="90"/>
      <c r="AS127" s="90"/>
      <c r="AT127" s="90"/>
      <c r="AU127" s="90"/>
      <c r="AV127" s="90"/>
      <c r="AW127" s="90"/>
      <c r="AX127" s="90"/>
      <c r="AY127" s="90"/>
      <c r="AZ127" s="90"/>
      <c r="BA127" s="90"/>
      <c r="BB127" s="90"/>
      <c r="BC127" s="90"/>
      <c r="BD127" s="90"/>
      <c r="BE127" s="90"/>
      <c r="BF127" s="90"/>
      <c r="BG127" s="90"/>
      <c r="BH127" s="90"/>
      <c r="BI127" s="90"/>
      <c r="BJ127" s="90"/>
      <c r="BK127" s="90"/>
      <c r="BL127" s="90"/>
      <c r="BM127" s="90"/>
      <c r="BN127" s="90"/>
      <c r="BO127" s="90"/>
      <c r="BP127" s="90"/>
      <c r="BQ127" s="90"/>
      <c r="BR127" s="90"/>
      <c r="BS127" s="90"/>
      <c r="BT127" s="90"/>
      <c r="BU127" s="90"/>
      <c r="BV127" s="90"/>
      <c r="BW127" s="90"/>
      <c r="BX127" s="90"/>
      <c r="BY127" s="90"/>
      <c r="BZ127" s="90"/>
      <c r="CA127" s="90"/>
      <c r="CB127" s="90"/>
      <c r="CC127" s="90"/>
      <c r="CD127" s="90"/>
      <c r="CE127" s="90"/>
      <c r="CF127" s="90"/>
      <c r="CG127" s="90"/>
      <c r="CH127" s="90"/>
      <c r="CI127" s="90"/>
      <c r="CJ127" s="90"/>
      <c r="CK127" s="90"/>
      <c r="CL127" s="90"/>
      <c r="CM127" s="90"/>
      <c r="CN127" s="90"/>
      <c r="CO127" s="90"/>
    </row>
    <row r="128" spans="1:93" ht="12.75" customHeight="1">
      <c r="A128" s="90"/>
      <c r="B128" s="96" t="s">
        <v>221</v>
      </c>
      <c r="C128" s="96" t="e">
        <f>C125-C126</f>
        <v>#REF!</v>
      </c>
      <c r="D128" s="92"/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90"/>
      <c r="U128" s="90"/>
      <c r="V128" s="90"/>
      <c r="W128" s="90"/>
      <c r="X128" s="90"/>
      <c r="Y128" s="90"/>
      <c r="Z128" s="90"/>
      <c r="AA128" s="90"/>
      <c r="AB128" s="90"/>
      <c r="AC128" s="90"/>
      <c r="AD128" s="90"/>
      <c r="AE128" s="90"/>
      <c r="AF128" s="90"/>
      <c r="AG128" s="90"/>
      <c r="AH128" s="90"/>
      <c r="AI128" s="90"/>
      <c r="AJ128" s="90"/>
      <c r="AK128" s="90"/>
      <c r="AL128" s="90"/>
      <c r="AM128" s="90"/>
      <c r="AN128" s="90"/>
      <c r="AO128" s="90"/>
      <c r="AP128" s="90"/>
      <c r="AQ128" s="90"/>
      <c r="AR128" s="90"/>
      <c r="AS128" s="90"/>
      <c r="AT128" s="90"/>
      <c r="AU128" s="90"/>
      <c r="AV128" s="90"/>
      <c r="AW128" s="90"/>
      <c r="AX128" s="90"/>
      <c r="AY128" s="90"/>
      <c r="AZ128" s="90"/>
      <c r="BA128" s="90"/>
      <c r="BB128" s="90"/>
      <c r="BC128" s="90"/>
      <c r="BD128" s="90"/>
      <c r="BE128" s="90"/>
      <c r="BF128" s="90"/>
      <c r="BG128" s="90"/>
      <c r="BH128" s="90"/>
      <c r="BI128" s="90"/>
      <c r="BJ128" s="90"/>
      <c r="BK128" s="90"/>
      <c r="BL128" s="90"/>
      <c r="BM128" s="90"/>
      <c r="BN128" s="90"/>
      <c r="BO128" s="90"/>
      <c r="BP128" s="90"/>
      <c r="BQ128" s="90"/>
      <c r="BR128" s="90"/>
      <c r="BS128" s="90"/>
      <c r="BT128" s="90"/>
      <c r="BU128" s="90"/>
      <c r="BV128" s="90"/>
      <c r="BW128" s="90"/>
      <c r="BX128" s="90"/>
      <c r="BY128" s="90"/>
      <c r="BZ128" s="90"/>
      <c r="CA128" s="90"/>
      <c r="CB128" s="90"/>
      <c r="CC128" s="90"/>
      <c r="CD128" s="90"/>
      <c r="CE128" s="90"/>
      <c r="CF128" s="90"/>
      <c r="CG128" s="90"/>
      <c r="CH128" s="90"/>
      <c r="CI128" s="90"/>
      <c r="CJ128" s="90"/>
      <c r="CK128" s="90"/>
      <c r="CL128" s="90"/>
      <c r="CM128" s="90"/>
      <c r="CN128" s="90"/>
      <c r="CO128" s="90"/>
    </row>
    <row r="129" spans="1:93" ht="12.75" customHeight="1">
      <c r="A129" s="35"/>
      <c r="B129" s="96" t="s">
        <v>222</v>
      </c>
      <c r="C129" s="107" t="e">
        <f>C125/C127</f>
        <v>#REF!</v>
      </c>
      <c r="D129" s="60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  <c r="AG129" s="35"/>
      <c r="AH129" s="35"/>
      <c r="AI129" s="35"/>
      <c r="AJ129" s="35"/>
      <c r="AK129" s="35"/>
      <c r="AL129" s="35"/>
      <c r="AM129" s="35"/>
      <c r="AN129" s="35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  <c r="BW129" s="35"/>
      <c r="BX129" s="35"/>
      <c r="BY129" s="35"/>
      <c r="BZ129" s="35"/>
      <c r="CA129" s="35"/>
      <c r="CB129" s="35"/>
      <c r="CC129" s="35"/>
      <c r="CD129" s="35"/>
      <c r="CE129" s="35"/>
      <c r="CF129" s="35"/>
      <c r="CG129" s="35"/>
      <c r="CH129" s="35"/>
      <c r="CI129" s="35"/>
      <c r="CJ129" s="35"/>
      <c r="CK129" s="35"/>
      <c r="CL129" s="35"/>
      <c r="CM129" s="35"/>
      <c r="CN129" s="35"/>
      <c r="CO129" s="35"/>
    </row>
    <row r="130" spans="1:93" ht="12.75" customHeight="1">
      <c r="A130" s="35"/>
      <c r="B130" s="35"/>
      <c r="C130" s="35"/>
      <c r="D130" s="60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35"/>
      <c r="AO130" s="35"/>
      <c r="AP130" s="35"/>
      <c r="AQ130" s="35"/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  <c r="BW130" s="35"/>
      <c r="BX130" s="35"/>
      <c r="BY130" s="35"/>
      <c r="BZ130" s="35"/>
      <c r="CA130" s="35"/>
      <c r="CB130" s="35"/>
      <c r="CC130" s="35"/>
      <c r="CD130" s="35"/>
      <c r="CE130" s="35"/>
      <c r="CF130" s="35"/>
      <c r="CG130" s="35"/>
      <c r="CH130" s="35"/>
      <c r="CI130" s="35"/>
      <c r="CJ130" s="35"/>
      <c r="CK130" s="35"/>
      <c r="CL130" s="35"/>
      <c r="CM130" s="35"/>
      <c r="CN130" s="35"/>
      <c r="CO130" s="35"/>
    </row>
    <row r="131" spans="1:93" ht="12.75" customHeight="1" outlineLevel="1">
      <c r="A131" s="35"/>
      <c r="B131" s="35" t="s">
        <v>223</v>
      </c>
      <c r="C131" s="35"/>
      <c r="D131" s="60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  <c r="AB131" s="35"/>
      <c r="AC131" s="35"/>
      <c r="AD131" s="35"/>
      <c r="AE131" s="35"/>
      <c r="AF131" s="35"/>
      <c r="AG131" s="35"/>
      <c r="AH131" s="35"/>
      <c r="AI131" s="35"/>
      <c r="AJ131" s="35"/>
      <c r="AK131" s="35"/>
      <c r="AL131" s="35"/>
      <c r="AM131" s="35"/>
      <c r="AN131" s="35"/>
      <c r="AO131" s="35"/>
      <c r="AP131" s="35"/>
      <c r="AQ131" s="35"/>
      <c r="AR131" s="35"/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  <c r="BW131" s="35"/>
      <c r="BX131" s="35"/>
      <c r="BY131" s="35"/>
      <c r="BZ131" s="35"/>
      <c r="CA131" s="35"/>
      <c r="CB131" s="35"/>
      <c r="CC131" s="35"/>
      <c r="CD131" s="35"/>
      <c r="CE131" s="35"/>
      <c r="CF131" s="35"/>
      <c r="CG131" s="35"/>
      <c r="CH131" s="35"/>
      <c r="CI131" s="35"/>
      <c r="CJ131" s="35"/>
      <c r="CK131" s="35"/>
      <c r="CL131" s="35"/>
      <c r="CM131" s="35"/>
      <c r="CN131" s="35"/>
      <c r="CO131" s="35"/>
    </row>
    <row r="132" spans="1:93" ht="12.75" customHeight="1" outlineLevel="1">
      <c r="A132" s="35"/>
      <c r="B132" s="37" t="s">
        <v>224</v>
      </c>
      <c r="C132" s="37"/>
      <c r="D132" s="92" t="e">
        <f>-SUM(Y82:BL82)-SUM(Y80:BL80)-SUM(Y58:BL58)-SUM(Y59:BL59)-SUM(Y31:BL31)-SUM(Y32:BL32)/(1+Assump!D24)*Assump!D24-SUM(Y43:BL43)*#REF!</f>
        <v>#REF!</v>
      </c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  <c r="BW132" s="35"/>
      <c r="BX132" s="35"/>
      <c r="BY132" s="35"/>
      <c r="BZ132" s="35"/>
      <c r="CA132" s="35"/>
      <c r="CB132" s="35"/>
      <c r="CC132" s="35"/>
      <c r="CD132" s="35"/>
      <c r="CE132" s="35"/>
      <c r="CF132" s="35"/>
      <c r="CG132" s="35"/>
      <c r="CH132" s="35"/>
      <c r="CI132" s="35"/>
      <c r="CJ132" s="35"/>
      <c r="CK132" s="35"/>
      <c r="CL132" s="35"/>
      <c r="CM132" s="35"/>
      <c r="CN132" s="35"/>
      <c r="CO132" s="35"/>
    </row>
    <row r="133" spans="1:93" ht="12.75" customHeight="1" outlineLevel="1">
      <c r="A133" s="35"/>
      <c r="B133" s="35"/>
      <c r="C133" s="35"/>
      <c r="D133" s="60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  <c r="AG133" s="35"/>
      <c r="AH133" s="35"/>
      <c r="AI133" s="35"/>
      <c r="AJ133" s="35"/>
      <c r="AK133" s="35"/>
      <c r="AL133" s="35"/>
      <c r="AM133" s="35"/>
      <c r="AN133" s="35"/>
      <c r="AO133" s="35"/>
      <c r="AP133" s="35"/>
      <c r="AQ133" s="35"/>
      <c r="AR133" s="35"/>
      <c r="AS133" s="35"/>
      <c r="AT133" s="35"/>
      <c r="AU133" s="35"/>
      <c r="AV133" s="35"/>
      <c r="AW133" s="35"/>
      <c r="AX133" s="35"/>
      <c r="AY133" s="35"/>
      <c r="AZ133" s="35"/>
      <c r="BA133" s="35"/>
      <c r="BB133" s="35"/>
      <c r="BC133" s="35"/>
      <c r="BD133" s="35"/>
      <c r="BE133" s="35"/>
      <c r="BF133" s="35"/>
      <c r="BG133" s="35"/>
      <c r="BH133" s="35"/>
      <c r="BI133" s="35"/>
      <c r="BJ133" s="35"/>
      <c r="BK133" s="35"/>
      <c r="BL133" s="35"/>
      <c r="BM133" s="35"/>
      <c r="BN133" s="35"/>
      <c r="BO133" s="35"/>
      <c r="BP133" s="35"/>
      <c r="BQ133" s="35"/>
      <c r="BR133" s="35"/>
      <c r="BS133" s="35"/>
      <c r="BT133" s="35"/>
      <c r="BU133" s="35"/>
      <c r="BV133" s="35"/>
      <c r="BW133" s="35"/>
      <c r="BX133" s="35"/>
      <c r="BY133" s="35"/>
      <c r="BZ133" s="35"/>
      <c r="CA133" s="35"/>
      <c r="CB133" s="35"/>
      <c r="CC133" s="35"/>
      <c r="CD133" s="35"/>
      <c r="CE133" s="35"/>
      <c r="CF133" s="35"/>
      <c r="CG133" s="35"/>
      <c r="CH133" s="35"/>
      <c r="CI133" s="35"/>
      <c r="CJ133" s="35"/>
      <c r="CK133" s="35"/>
      <c r="CL133" s="35"/>
      <c r="CM133" s="35"/>
      <c r="CN133" s="35"/>
      <c r="CO133" s="35"/>
    </row>
    <row r="134" spans="1:93" ht="12.75" customHeight="1" outlineLevel="1">
      <c r="A134" s="35"/>
      <c r="B134" s="35" t="s">
        <v>164</v>
      </c>
      <c r="C134" s="35"/>
      <c r="D134" s="60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  <c r="AB134" s="35"/>
      <c r="AC134" s="35"/>
      <c r="AD134" s="35"/>
      <c r="AE134" s="35"/>
      <c r="AF134" s="35"/>
      <c r="AG134" s="35"/>
      <c r="AH134" s="35"/>
      <c r="AI134" s="35"/>
      <c r="AJ134" s="35"/>
      <c r="AK134" s="35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  <c r="BJ134" s="35"/>
      <c r="BK134" s="35"/>
      <c r="BL134" s="35"/>
      <c r="BM134" s="35"/>
      <c r="BN134" s="35"/>
      <c r="BO134" s="35"/>
      <c r="BP134" s="35"/>
      <c r="BQ134" s="35"/>
      <c r="BR134" s="35"/>
      <c r="BS134" s="35"/>
      <c r="BT134" s="35"/>
      <c r="BU134" s="35"/>
      <c r="BV134" s="35"/>
      <c r="BW134" s="35"/>
      <c r="BX134" s="35"/>
      <c r="BY134" s="35"/>
      <c r="BZ134" s="35"/>
      <c r="CA134" s="35"/>
      <c r="CB134" s="35"/>
      <c r="CC134" s="35"/>
      <c r="CD134" s="35"/>
      <c r="CE134" s="35"/>
      <c r="CF134" s="35"/>
      <c r="CG134" s="35"/>
      <c r="CH134" s="35"/>
      <c r="CI134" s="35"/>
      <c r="CJ134" s="35"/>
      <c r="CK134" s="35"/>
      <c r="CL134" s="35"/>
      <c r="CM134" s="35"/>
      <c r="CN134" s="35"/>
      <c r="CO134" s="35"/>
    </row>
    <row r="135" spans="1:93" ht="12.75" customHeight="1" outlineLevel="1">
      <c r="A135" s="35"/>
      <c r="B135" s="49" t="s">
        <v>160</v>
      </c>
      <c r="C135" s="50" t="e">
        <f t="shared" ref="C135:C141" si="76">SUM(D135:CN135)</f>
        <v>#REF!</v>
      </c>
      <c r="D135" s="53">
        <f t="shared" ref="D135:AI135" si="77">D61</f>
        <v>0</v>
      </c>
      <c r="E135" s="50" t="e">
        <f t="shared" si="77"/>
        <v>#REF!</v>
      </c>
      <c r="F135" s="50" t="e">
        <f t="shared" si="77"/>
        <v>#REF!</v>
      </c>
      <c r="G135" s="50" t="e">
        <f t="shared" si="77"/>
        <v>#REF!</v>
      </c>
      <c r="H135" s="50" t="e">
        <f t="shared" si="77"/>
        <v>#REF!</v>
      </c>
      <c r="I135" s="50" t="e">
        <f t="shared" si="77"/>
        <v>#REF!</v>
      </c>
      <c r="J135" s="50" t="e">
        <f t="shared" si="77"/>
        <v>#REF!</v>
      </c>
      <c r="K135" s="50" t="e">
        <f t="shared" si="77"/>
        <v>#REF!</v>
      </c>
      <c r="L135" s="50" t="e">
        <f t="shared" si="77"/>
        <v>#REF!</v>
      </c>
      <c r="M135" s="50" t="e">
        <f t="shared" si="77"/>
        <v>#REF!</v>
      </c>
      <c r="N135" s="50" t="e">
        <f t="shared" si="77"/>
        <v>#REF!</v>
      </c>
      <c r="O135" s="50" t="e">
        <f t="shared" si="77"/>
        <v>#REF!</v>
      </c>
      <c r="P135" s="50" t="e">
        <f t="shared" si="77"/>
        <v>#REF!</v>
      </c>
      <c r="Q135" s="50" t="e">
        <f t="shared" si="77"/>
        <v>#REF!</v>
      </c>
      <c r="R135" s="50" t="e">
        <f t="shared" si="77"/>
        <v>#REF!</v>
      </c>
      <c r="S135" s="50" t="e">
        <f t="shared" si="77"/>
        <v>#REF!</v>
      </c>
      <c r="T135" s="50" t="e">
        <f t="shared" si="77"/>
        <v>#REF!</v>
      </c>
      <c r="U135" s="50" t="e">
        <f t="shared" si="77"/>
        <v>#REF!</v>
      </c>
      <c r="V135" s="50" t="e">
        <f t="shared" si="77"/>
        <v>#REF!</v>
      </c>
      <c r="W135" s="50" t="e">
        <f t="shared" si="77"/>
        <v>#REF!</v>
      </c>
      <c r="X135" s="50" t="e">
        <f t="shared" si="77"/>
        <v>#REF!</v>
      </c>
      <c r="Y135" s="50" t="e">
        <f t="shared" si="77"/>
        <v>#REF!</v>
      </c>
      <c r="Z135" s="50" t="e">
        <f t="shared" si="77"/>
        <v>#REF!</v>
      </c>
      <c r="AA135" s="50" t="e">
        <f t="shared" si="77"/>
        <v>#REF!</v>
      </c>
      <c r="AB135" s="50" t="e">
        <f t="shared" si="77"/>
        <v>#REF!</v>
      </c>
      <c r="AC135" s="50" t="e">
        <f t="shared" si="77"/>
        <v>#REF!</v>
      </c>
      <c r="AD135" s="50" t="e">
        <f t="shared" si="77"/>
        <v>#REF!</v>
      </c>
      <c r="AE135" s="50" t="e">
        <f t="shared" si="77"/>
        <v>#REF!</v>
      </c>
      <c r="AF135" s="50" t="e">
        <f t="shared" si="77"/>
        <v>#REF!</v>
      </c>
      <c r="AG135" s="50" t="e">
        <f t="shared" si="77"/>
        <v>#REF!</v>
      </c>
      <c r="AH135" s="50" t="e">
        <f t="shared" si="77"/>
        <v>#REF!</v>
      </c>
      <c r="AI135" s="50" t="e">
        <f t="shared" si="77"/>
        <v>#REF!</v>
      </c>
      <c r="AJ135" s="50" t="e">
        <f t="shared" ref="AJ135:BO135" si="78">AJ61</f>
        <v>#REF!</v>
      </c>
      <c r="AK135" s="50" t="e">
        <f t="shared" si="78"/>
        <v>#REF!</v>
      </c>
      <c r="AL135" s="50" t="e">
        <f t="shared" si="78"/>
        <v>#REF!</v>
      </c>
      <c r="AM135" s="50" t="e">
        <f t="shared" si="78"/>
        <v>#REF!</v>
      </c>
      <c r="AN135" s="50" t="e">
        <f t="shared" si="78"/>
        <v>#REF!</v>
      </c>
      <c r="AO135" s="50" t="e">
        <f t="shared" si="78"/>
        <v>#REF!</v>
      </c>
      <c r="AP135" s="50" t="e">
        <f t="shared" si="78"/>
        <v>#REF!</v>
      </c>
      <c r="AQ135" s="50" t="e">
        <f t="shared" si="78"/>
        <v>#REF!</v>
      </c>
      <c r="AR135" s="50" t="e">
        <f t="shared" si="78"/>
        <v>#REF!</v>
      </c>
      <c r="AS135" s="50" t="e">
        <f t="shared" si="78"/>
        <v>#REF!</v>
      </c>
      <c r="AT135" s="50" t="e">
        <f t="shared" si="78"/>
        <v>#REF!</v>
      </c>
      <c r="AU135" s="50" t="e">
        <f t="shared" si="78"/>
        <v>#REF!</v>
      </c>
      <c r="AV135" s="50" t="e">
        <f t="shared" si="78"/>
        <v>#REF!</v>
      </c>
      <c r="AW135" s="50" t="e">
        <f t="shared" si="78"/>
        <v>#REF!</v>
      </c>
      <c r="AX135" s="50" t="e">
        <f t="shared" si="78"/>
        <v>#REF!</v>
      </c>
      <c r="AY135" s="50" t="e">
        <f t="shared" si="78"/>
        <v>#REF!</v>
      </c>
      <c r="AZ135" s="50" t="e">
        <f t="shared" si="78"/>
        <v>#REF!</v>
      </c>
      <c r="BA135" s="50" t="e">
        <f t="shared" si="78"/>
        <v>#REF!</v>
      </c>
      <c r="BB135" s="50" t="e">
        <f t="shared" si="78"/>
        <v>#REF!</v>
      </c>
      <c r="BC135" s="50" t="e">
        <f t="shared" si="78"/>
        <v>#REF!</v>
      </c>
      <c r="BD135" s="50" t="e">
        <f t="shared" si="78"/>
        <v>#REF!</v>
      </c>
      <c r="BE135" s="50" t="e">
        <f t="shared" si="78"/>
        <v>#REF!</v>
      </c>
      <c r="BF135" s="50" t="e">
        <f t="shared" si="78"/>
        <v>#REF!</v>
      </c>
      <c r="BG135" s="50" t="e">
        <f t="shared" si="78"/>
        <v>#REF!</v>
      </c>
      <c r="BH135" s="50" t="e">
        <f t="shared" si="78"/>
        <v>#REF!</v>
      </c>
      <c r="BI135" s="50" t="e">
        <f t="shared" si="78"/>
        <v>#REF!</v>
      </c>
      <c r="BJ135" s="50" t="e">
        <f t="shared" si="78"/>
        <v>#REF!</v>
      </c>
      <c r="BK135" s="50" t="e">
        <f t="shared" si="78"/>
        <v>#REF!</v>
      </c>
      <c r="BL135" s="50" t="e">
        <f t="shared" si="78"/>
        <v>#REF!</v>
      </c>
      <c r="BM135" s="50" t="e">
        <f t="shared" si="78"/>
        <v>#REF!</v>
      </c>
      <c r="BN135" s="50" t="e">
        <f t="shared" si="78"/>
        <v>#REF!</v>
      </c>
      <c r="BO135" s="50" t="e">
        <f t="shared" si="78"/>
        <v>#REF!</v>
      </c>
      <c r="BP135" s="50" t="e">
        <f t="shared" ref="BP135:CN135" si="79">BP61</f>
        <v>#REF!</v>
      </c>
      <c r="BQ135" s="50" t="e">
        <f t="shared" si="79"/>
        <v>#REF!</v>
      </c>
      <c r="BR135" s="50" t="e">
        <f t="shared" si="79"/>
        <v>#REF!</v>
      </c>
      <c r="BS135" s="50" t="e">
        <f t="shared" si="79"/>
        <v>#REF!</v>
      </c>
      <c r="BT135" s="50" t="e">
        <f t="shared" si="79"/>
        <v>#REF!</v>
      </c>
      <c r="BU135" s="50" t="e">
        <f t="shared" si="79"/>
        <v>#REF!</v>
      </c>
      <c r="BV135" s="50" t="e">
        <f t="shared" si="79"/>
        <v>#REF!</v>
      </c>
      <c r="BW135" s="50" t="e">
        <f t="shared" si="79"/>
        <v>#REF!</v>
      </c>
      <c r="BX135" s="50" t="e">
        <f t="shared" si="79"/>
        <v>#REF!</v>
      </c>
      <c r="BY135" s="50" t="e">
        <f t="shared" si="79"/>
        <v>#REF!</v>
      </c>
      <c r="BZ135" s="50" t="e">
        <f t="shared" si="79"/>
        <v>#REF!</v>
      </c>
      <c r="CA135" s="50" t="e">
        <f t="shared" si="79"/>
        <v>#REF!</v>
      </c>
      <c r="CB135" s="50" t="e">
        <f t="shared" si="79"/>
        <v>#REF!</v>
      </c>
      <c r="CC135" s="50" t="e">
        <f t="shared" si="79"/>
        <v>#REF!</v>
      </c>
      <c r="CD135" s="50" t="e">
        <f t="shared" si="79"/>
        <v>#REF!</v>
      </c>
      <c r="CE135" s="50" t="e">
        <f t="shared" si="79"/>
        <v>#REF!</v>
      </c>
      <c r="CF135" s="50" t="e">
        <f t="shared" si="79"/>
        <v>#REF!</v>
      </c>
      <c r="CG135" s="50" t="e">
        <f t="shared" si="79"/>
        <v>#REF!</v>
      </c>
      <c r="CH135" s="50" t="e">
        <f t="shared" si="79"/>
        <v>#REF!</v>
      </c>
      <c r="CI135" s="50" t="e">
        <f t="shared" si="79"/>
        <v>#REF!</v>
      </c>
      <c r="CJ135" s="50" t="e">
        <f t="shared" si="79"/>
        <v>#REF!</v>
      </c>
      <c r="CK135" s="50" t="e">
        <f t="shared" si="79"/>
        <v>#REF!</v>
      </c>
      <c r="CL135" s="50" t="e">
        <f t="shared" si="79"/>
        <v>#REF!</v>
      </c>
      <c r="CM135" s="50" t="e">
        <f t="shared" si="79"/>
        <v>#REF!</v>
      </c>
      <c r="CN135" s="50" t="e">
        <f t="shared" si="79"/>
        <v>#REF!</v>
      </c>
      <c r="CO135" s="35"/>
    </row>
    <row r="136" spans="1:93" ht="12.75" customHeight="1" outlineLevel="1">
      <c r="A136" s="35"/>
      <c r="B136" s="63" t="s">
        <v>55</v>
      </c>
      <c r="C136" s="35" t="e">
        <f t="shared" si="76"/>
        <v>#REF!</v>
      </c>
      <c r="D136" s="60">
        <f t="shared" ref="D136:AI136" si="80">D63</f>
        <v>0</v>
      </c>
      <c r="E136" s="35" t="e">
        <f t="shared" si="80"/>
        <v>#REF!</v>
      </c>
      <c r="F136" s="35" t="e">
        <f t="shared" si="80"/>
        <v>#REF!</v>
      </c>
      <c r="G136" s="35" t="e">
        <f t="shared" si="80"/>
        <v>#REF!</v>
      </c>
      <c r="H136" s="35" t="e">
        <f t="shared" si="80"/>
        <v>#REF!</v>
      </c>
      <c r="I136" s="35" t="e">
        <f t="shared" si="80"/>
        <v>#REF!</v>
      </c>
      <c r="J136" s="35" t="e">
        <f t="shared" si="80"/>
        <v>#REF!</v>
      </c>
      <c r="K136" s="35" t="e">
        <f t="shared" si="80"/>
        <v>#REF!</v>
      </c>
      <c r="L136" s="35" t="e">
        <f t="shared" si="80"/>
        <v>#REF!</v>
      </c>
      <c r="M136" s="35" t="e">
        <f t="shared" si="80"/>
        <v>#REF!</v>
      </c>
      <c r="N136" s="35" t="e">
        <f t="shared" si="80"/>
        <v>#REF!</v>
      </c>
      <c r="O136" s="35" t="e">
        <f t="shared" si="80"/>
        <v>#REF!</v>
      </c>
      <c r="P136" s="35" t="e">
        <f t="shared" si="80"/>
        <v>#REF!</v>
      </c>
      <c r="Q136" s="35" t="e">
        <f t="shared" si="80"/>
        <v>#REF!</v>
      </c>
      <c r="R136" s="35" t="e">
        <f t="shared" si="80"/>
        <v>#REF!</v>
      </c>
      <c r="S136" s="35" t="e">
        <f t="shared" si="80"/>
        <v>#REF!</v>
      </c>
      <c r="T136" s="35" t="e">
        <f t="shared" si="80"/>
        <v>#REF!</v>
      </c>
      <c r="U136" s="35" t="e">
        <f t="shared" si="80"/>
        <v>#REF!</v>
      </c>
      <c r="V136" s="35" t="e">
        <f t="shared" si="80"/>
        <v>#REF!</v>
      </c>
      <c r="W136" s="35" t="e">
        <f t="shared" si="80"/>
        <v>#REF!</v>
      </c>
      <c r="X136" s="35" t="e">
        <f t="shared" si="80"/>
        <v>#REF!</v>
      </c>
      <c r="Y136" s="35" t="e">
        <f t="shared" si="80"/>
        <v>#REF!</v>
      </c>
      <c r="Z136" s="35" t="e">
        <f t="shared" si="80"/>
        <v>#REF!</v>
      </c>
      <c r="AA136" s="35" t="e">
        <f t="shared" si="80"/>
        <v>#REF!</v>
      </c>
      <c r="AB136" s="35" t="e">
        <f t="shared" si="80"/>
        <v>#REF!</v>
      </c>
      <c r="AC136" s="35" t="e">
        <f t="shared" si="80"/>
        <v>#REF!</v>
      </c>
      <c r="AD136" s="35" t="e">
        <f t="shared" si="80"/>
        <v>#REF!</v>
      </c>
      <c r="AE136" s="35" t="e">
        <f t="shared" si="80"/>
        <v>#REF!</v>
      </c>
      <c r="AF136" s="35" t="e">
        <f t="shared" si="80"/>
        <v>#REF!</v>
      </c>
      <c r="AG136" s="35" t="e">
        <f t="shared" si="80"/>
        <v>#REF!</v>
      </c>
      <c r="AH136" s="35" t="e">
        <f t="shared" si="80"/>
        <v>#REF!</v>
      </c>
      <c r="AI136" s="35" t="e">
        <f t="shared" si="80"/>
        <v>#REF!</v>
      </c>
      <c r="AJ136" s="35" t="e">
        <f t="shared" ref="AJ136:BO136" si="81">AJ63</f>
        <v>#REF!</v>
      </c>
      <c r="AK136" s="35" t="e">
        <f t="shared" si="81"/>
        <v>#REF!</v>
      </c>
      <c r="AL136" s="35" t="e">
        <f t="shared" si="81"/>
        <v>#REF!</v>
      </c>
      <c r="AM136" s="35" t="e">
        <f t="shared" si="81"/>
        <v>#REF!</v>
      </c>
      <c r="AN136" s="35" t="e">
        <f t="shared" si="81"/>
        <v>#REF!</v>
      </c>
      <c r="AO136" s="35" t="e">
        <f t="shared" si="81"/>
        <v>#REF!</v>
      </c>
      <c r="AP136" s="35" t="e">
        <f t="shared" si="81"/>
        <v>#REF!</v>
      </c>
      <c r="AQ136" s="35" t="e">
        <f t="shared" si="81"/>
        <v>#REF!</v>
      </c>
      <c r="AR136" s="35" t="e">
        <f t="shared" si="81"/>
        <v>#REF!</v>
      </c>
      <c r="AS136" s="35" t="e">
        <f t="shared" si="81"/>
        <v>#REF!</v>
      </c>
      <c r="AT136" s="35" t="e">
        <f t="shared" si="81"/>
        <v>#REF!</v>
      </c>
      <c r="AU136" s="35" t="e">
        <f t="shared" si="81"/>
        <v>#REF!</v>
      </c>
      <c r="AV136" s="35" t="e">
        <f t="shared" si="81"/>
        <v>#REF!</v>
      </c>
      <c r="AW136" s="35" t="e">
        <f t="shared" si="81"/>
        <v>#REF!</v>
      </c>
      <c r="AX136" s="35" t="e">
        <f t="shared" si="81"/>
        <v>#REF!</v>
      </c>
      <c r="AY136" s="35" t="e">
        <f t="shared" si="81"/>
        <v>#REF!</v>
      </c>
      <c r="AZ136" s="35" t="e">
        <f t="shared" si="81"/>
        <v>#REF!</v>
      </c>
      <c r="BA136" s="35" t="e">
        <f t="shared" si="81"/>
        <v>#REF!</v>
      </c>
      <c r="BB136" s="35" t="e">
        <f t="shared" si="81"/>
        <v>#REF!</v>
      </c>
      <c r="BC136" s="35" t="e">
        <f t="shared" si="81"/>
        <v>#REF!</v>
      </c>
      <c r="BD136" s="35" t="e">
        <f t="shared" si="81"/>
        <v>#REF!</v>
      </c>
      <c r="BE136" s="35" t="e">
        <f t="shared" si="81"/>
        <v>#REF!</v>
      </c>
      <c r="BF136" s="35" t="e">
        <f t="shared" si="81"/>
        <v>#REF!</v>
      </c>
      <c r="BG136" s="35" t="e">
        <f t="shared" si="81"/>
        <v>#REF!</v>
      </c>
      <c r="BH136" s="35" t="e">
        <f t="shared" si="81"/>
        <v>#REF!</v>
      </c>
      <c r="BI136" s="35" t="e">
        <f t="shared" si="81"/>
        <v>#REF!</v>
      </c>
      <c r="BJ136" s="35" t="e">
        <f t="shared" si="81"/>
        <v>#REF!</v>
      </c>
      <c r="BK136" s="35" t="e">
        <f t="shared" si="81"/>
        <v>#REF!</v>
      </c>
      <c r="BL136" s="35" t="e">
        <f t="shared" si="81"/>
        <v>#REF!</v>
      </c>
      <c r="BM136" s="35" t="e">
        <f t="shared" si="81"/>
        <v>#REF!</v>
      </c>
      <c r="BN136" s="35" t="e">
        <f t="shared" si="81"/>
        <v>#REF!</v>
      </c>
      <c r="BO136" s="35" t="e">
        <f t="shared" si="81"/>
        <v>#REF!</v>
      </c>
      <c r="BP136" s="35" t="e">
        <f t="shared" ref="BP136:CN136" si="82">BP63</f>
        <v>#REF!</v>
      </c>
      <c r="BQ136" s="35" t="e">
        <f t="shared" si="82"/>
        <v>#REF!</v>
      </c>
      <c r="BR136" s="35" t="e">
        <f t="shared" si="82"/>
        <v>#REF!</v>
      </c>
      <c r="BS136" s="35" t="e">
        <f t="shared" si="82"/>
        <v>#REF!</v>
      </c>
      <c r="BT136" s="35" t="e">
        <f t="shared" si="82"/>
        <v>#REF!</v>
      </c>
      <c r="BU136" s="35" t="e">
        <f t="shared" si="82"/>
        <v>#REF!</v>
      </c>
      <c r="BV136" s="35" t="e">
        <f t="shared" si="82"/>
        <v>#REF!</v>
      </c>
      <c r="BW136" s="35" t="e">
        <f t="shared" si="82"/>
        <v>#REF!</v>
      </c>
      <c r="BX136" s="35" t="e">
        <f t="shared" si="82"/>
        <v>#REF!</v>
      </c>
      <c r="BY136" s="35" t="e">
        <f t="shared" si="82"/>
        <v>#REF!</v>
      </c>
      <c r="BZ136" s="35" t="e">
        <f t="shared" si="82"/>
        <v>#REF!</v>
      </c>
      <c r="CA136" s="35" t="e">
        <f t="shared" si="82"/>
        <v>#REF!</v>
      </c>
      <c r="CB136" s="35" t="e">
        <f t="shared" si="82"/>
        <v>#REF!</v>
      </c>
      <c r="CC136" s="35" t="e">
        <f t="shared" si="82"/>
        <v>#REF!</v>
      </c>
      <c r="CD136" s="35" t="e">
        <f t="shared" si="82"/>
        <v>#REF!</v>
      </c>
      <c r="CE136" s="35" t="e">
        <f t="shared" si="82"/>
        <v>#REF!</v>
      </c>
      <c r="CF136" s="35" t="e">
        <f t="shared" si="82"/>
        <v>#REF!</v>
      </c>
      <c r="CG136" s="35" t="e">
        <f t="shared" si="82"/>
        <v>#REF!</v>
      </c>
      <c r="CH136" s="35" t="e">
        <f t="shared" si="82"/>
        <v>#REF!</v>
      </c>
      <c r="CI136" s="35" t="e">
        <f t="shared" si="82"/>
        <v>#REF!</v>
      </c>
      <c r="CJ136" s="35" t="e">
        <f t="shared" si="82"/>
        <v>#REF!</v>
      </c>
      <c r="CK136" s="35" t="e">
        <f t="shared" si="82"/>
        <v>#REF!</v>
      </c>
      <c r="CL136" s="35" t="e">
        <f t="shared" si="82"/>
        <v>#REF!</v>
      </c>
      <c r="CM136" s="35" t="e">
        <f t="shared" si="82"/>
        <v>#REF!</v>
      </c>
      <c r="CN136" s="35" t="e">
        <f t="shared" si="82"/>
        <v>#REF!</v>
      </c>
      <c r="CO136" s="35"/>
    </row>
    <row r="137" spans="1:93" ht="12.75" customHeight="1" outlineLevel="1">
      <c r="A137" s="35"/>
      <c r="B137" s="63" t="s">
        <v>162</v>
      </c>
      <c r="C137" s="35" t="e">
        <f t="shared" si="76"/>
        <v>#REF!</v>
      </c>
      <c r="D137" s="60">
        <f t="shared" ref="D137:CN137" si="83">D167</f>
        <v>0</v>
      </c>
      <c r="E137" s="35" t="e">
        <f t="shared" si="83"/>
        <v>#REF!</v>
      </c>
      <c r="F137" s="35" t="e">
        <f t="shared" si="83"/>
        <v>#REF!</v>
      </c>
      <c r="G137" s="35" t="e">
        <f t="shared" si="83"/>
        <v>#REF!</v>
      </c>
      <c r="H137" s="35" t="e">
        <f t="shared" si="83"/>
        <v>#REF!</v>
      </c>
      <c r="I137" s="35" t="e">
        <f t="shared" si="83"/>
        <v>#REF!</v>
      </c>
      <c r="J137" s="35" t="e">
        <f t="shared" si="83"/>
        <v>#REF!</v>
      </c>
      <c r="K137" s="35" t="e">
        <f t="shared" si="83"/>
        <v>#REF!</v>
      </c>
      <c r="L137" s="35" t="e">
        <f t="shared" si="83"/>
        <v>#REF!</v>
      </c>
      <c r="M137" s="35" t="e">
        <f t="shared" si="83"/>
        <v>#REF!</v>
      </c>
      <c r="N137" s="35" t="e">
        <f t="shared" si="83"/>
        <v>#REF!</v>
      </c>
      <c r="O137" s="35" t="e">
        <f t="shared" si="83"/>
        <v>#REF!</v>
      </c>
      <c r="P137" s="35" t="e">
        <f t="shared" si="83"/>
        <v>#REF!</v>
      </c>
      <c r="Q137" s="35" t="e">
        <f t="shared" si="83"/>
        <v>#REF!</v>
      </c>
      <c r="R137" s="35" t="e">
        <f t="shared" si="83"/>
        <v>#REF!</v>
      </c>
      <c r="S137" s="35" t="e">
        <f t="shared" si="83"/>
        <v>#REF!</v>
      </c>
      <c r="T137" s="35" t="e">
        <f t="shared" si="83"/>
        <v>#REF!</v>
      </c>
      <c r="U137" s="35" t="e">
        <f t="shared" si="83"/>
        <v>#REF!</v>
      </c>
      <c r="V137" s="35" t="e">
        <f t="shared" si="83"/>
        <v>#REF!</v>
      </c>
      <c r="W137" s="35" t="e">
        <f t="shared" si="83"/>
        <v>#REF!</v>
      </c>
      <c r="X137" s="35" t="e">
        <f t="shared" si="83"/>
        <v>#REF!</v>
      </c>
      <c r="Y137" s="35" t="e">
        <f t="shared" si="83"/>
        <v>#REF!</v>
      </c>
      <c r="Z137" s="35" t="e">
        <f t="shared" si="83"/>
        <v>#REF!</v>
      </c>
      <c r="AA137" s="35" t="e">
        <f t="shared" si="83"/>
        <v>#REF!</v>
      </c>
      <c r="AB137" s="35" t="e">
        <f t="shared" si="83"/>
        <v>#REF!</v>
      </c>
      <c r="AC137" s="35" t="e">
        <f t="shared" si="83"/>
        <v>#REF!</v>
      </c>
      <c r="AD137" s="35" t="e">
        <f t="shared" si="83"/>
        <v>#REF!</v>
      </c>
      <c r="AE137" s="35" t="e">
        <f t="shared" si="83"/>
        <v>#REF!</v>
      </c>
      <c r="AF137" s="35" t="e">
        <f t="shared" si="83"/>
        <v>#REF!</v>
      </c>
      <c r="AG137" s="35" t="e">
        <f t="shared" si="83"/>
        <v>#REF!</v>
      </c>
      <c r="AH137" s="35" t="e">
        <f t="shared" si="83"/>
        <v>#REF!</v>
      </c>
      <c r="AI137" s="35" t="e">
        <f t="shared" si="83"/>
        <v>#REF!</v>
      </c>
      <c r="AJ137" s="35" t="e">
        <f t="shared" si="83"/>
        <v>#REF!</v>
      </c>
      <c r="AK137" s="35" t="e">
        <f t="shared" si="83"/>
        <v>#REF!</v>
      </c>
      <c r="AL137" s="35" t="e">
        <f t="shared" si="83"/>
        <v>#REF!</v>
      </c>
      <c r="AM137" s="35" t="e">
        <f t="shared" si="83"/>
        <v>#REF!</v>
      </c>
      <c r="AN137" s="35" t="e">
        <f t="shared" si="83"/>
        <v>#REF!</v>
      </c>
      <c r="AO137" s="35" t="e">
        <f t="shared" si="83"/>
        <v>#REF!</v>
      </c>
      <c r="AP137" s="35" t="e">
        <f t="shared" si="83"/>
        <v>#REF!</v>
      </c>
      <c r="AQ137" s="35" t="e">
        <f t="shared" si="83"/>
        <v>#REF!</v>
      </c>
      <c r="AR137" s="35" t="e">
        <f t="shared" si="83"/>
        <v>#REF!</v>
      </c>
      <c r="AS137" s="35" t="e">
        <f t="shared" si="83"/>
        <v>#REF!</v>
      </c>
      <c r="AT137" s="35" t="e">
        <f t="shared" si="83"/>
        <v>#REF!</v>
      </c>
      <c r="AU137" s="35" t="e">
        <f t="shared" si="83"/>
        <v>#REF!</v>
      </c>
      <c r="AV137" s="35" t="e">
        <f t="shared" si="83"/>
        <v>#REF!</v>
      </c>
      <c r="AW137" s="35" t="e">
        <f t="shared" si="83"/>
        <v>#REF!</v>
      </c>
      <c r="AX137" s="35" t="e">
        <f t="shared" si="83"/>
        <v>#REF!</v>
      </c>
      <c r="AY137" s="35" t="e">
        <f t="shared" si="83"/>
        <v>#REF!</v>
      </c>
      <c r="AZ137" s="35" t="e">
        <f t="shared" si="83"/>
        <v>#REF!</v>
      </c>
      <c r="BA137" s="35" t="e">
        <f t="shared" si="83"/>
        <v>#REF!</v>
      </c>
      <c r="BB137" s="35" t="e">
        <f t="shared" si="83"/>
        <v>#REF!</v>
      </c>
      <c r="BC137" s="35" t="e">
        <f t="shared" si="83"/>
        <v>#REF!</v>
      </c>
      <c r="BD137" s="35" t="e">
        <f t="shared" si="83"/>
        <v>#REF!</v>
      </c>
      <c r="BE137" s="35" t="e">
        <f t="shared" si="83"/>
        <v>#REF!</v>
      </c>
      <c r="BF137" s="35" t="e">
        <f t="shared" si="83"/>
        <v>#REF!</v>
      </c>
      <c r="BG137" s="35" t="e">
        <f t="shared" si="83"/>
        <v>#REF!</v>
      </c>
      <c r="BH137" s="35" t="e">
        <f t="shared" si="83"/>
        <v>#REF!</v>
      </c>
      <c r="BI137" s="35" t="e">
        <f t="shared" si="83"/>
        <v>#REF!</v>
      </c>
      <c r="BJ137" s="35" t="e">
        <f t="shared" si="83"/>
        <v>#REF!</v>
      </c>
      <c r="BK137" s="35" t="e">
        <f t="shared" si="83"/>
        <v>#REF!</v>
      </c>
      <c r="BL137" s="35" t="e">
        <f t="shared" si="83"/>
        <v>#REF!</v>
      </c>
      <c r="BM137" s="35" t="e">
        <f t="shared" si="83"/>
        <v>#REF!</v>
      </c>
      <c r="BN137" s="35" t="e">
        <f t="shared" si="83"/>
        <v>#REF!</v>
      </c>
      <c r="BO137" s="35" t="e">
        <f t="shared" si="83"/>
        <v>#REF!</v>
      </c>
      <c r="BP137" s="35" t="e">
        <f t="shared" si="83"/>
        <v>#REF!</v>
      </c>
      <c r="BQ137" s="35" t="e">
        <f t="shared" si="83"/>
        <v>#REF!</v>
      </c>
      <c r="BR137" s="35" t="e">
        <f t="shared" si="83"/>
        <v>#REF!</v>
      </c>
      <c r="BS137" s="35" t="e">
        <f t="shared" si="83"/>
        <v>#REF!</v>
      </c>
      <c r="BT137" s="35" t="e">
        <f t="shared" si="83"/>
        <v>#REF!</v>
      </c>
      <c r="BU137" s="35" t="e">
        <f t="shared" si="83"/>
        <v>#REF!</v>
      </c>
      <c r="BV137" s="35" t="e">
        <f t="shared" si="83"/>
        <v>#REF!</v>
      </c>
      <c r="BW137" s="35" t="e">
        <f t="shared" si="83"/>
        <v>#REF!</v>
      </c>
      <c r="BX137" s="35" t="e">
        <f t="shared" si="83"/>
        <v>#REF!</v>
      </c>
      <c r="BY137" s="35" t="e">
        <f t="shared" si="83"/>
        <v>#REF!</v>
      </c>
      <c r="BZ137" s="35" t="e">
        <f t="shared" si="83"/>
        <v>#REF!</v>
      </c>
      <c r="CA137" s="35" t="e">
        <f t="shared" si="83"/>
        <v>#REF!</v>
      </c>
      <c r="CB137" s="35" t="e">
        <f t="shared" si="83"/>
        <v>#REF!</v>
      </c>
      <c r="CC137" s="35" t="e">
        <f t="shared" si="83"/>
        <v>#REF!</v>
      </c>
      <c r="CD137" s="35" t="e">
        <f t="shared" si="83"/>
        <v>#REF!</v>
      </c>
      <c r="CE137" s="35" t="e">
        <f t="shared" si="83"/>
        <v>#REF!</v>
      </c>
      <c r="CF137" s="35" t="e">
        <f t="shared" si="83"/>
        <v>#REF!</v>
      </c>
      <c r="CG137" s="35" t="e">
        <f t="shared" si="83"/>
        <v>#REF!</v>
      </c>
      <c r="CH137" s="35" t="e">
        <f t="shared" si="83"/>
        <v>#REF!</v>
      </c>
      <c r="CI137" s="35" t="e">
        <f t="shared" si="83"/>
        <v>#REF!</v>
      </c>
      <c r="CJ137" s="35" t="e">
        <f t="shared" si="83"/>
        <v>#REF!</v>
      </c>
      <c r="CK137" s="35" t="e">
        <f t="shared" si="83"/>
        <v>#REF!</v>
      </c>
      <c r="CL137" s="35" t="e">
        <f t="shared" si="83"/>
        <v>#REF!</v>
      </c>
      <c r="CM137" s="35" t="e">
        <f t="shared" si="83"/>
        <v>#REF!</v>
      </c>
      <c r="CN137" s="35" t="e">
        <f t="shared" si="83"/>
        <v>#REF!</v>
      </c>
      <c r="CO137" s="35"/>
    </row>
    <row r="138" spans="1:93" ht="12.75" customHeight="1" outlineLevel="1">
      <c r="A138" s="35"/>
      <c r="B138" s="70" t="s">
        <v>225</v>
      </c>
      <c r="C138" s="70" t="e">
        <f t="shared" si="76"/>
        <v>#REF!</v>
      </c>
      <c r="D138" s="71">
        <f t="shared" ref="D138:CN138" si="84">SUM(D135:D137)</f>
        <v>0</v>
      </c>
      <c r="E138" s="70" t="e">
        <f t="shared" si="84"/>
        <v>#REF!</v>
      </c>
      <c r="F138" s="70" t="e">
        <f t="shared" si="84"/>
        <v>#REF!</v>
      </c>
      <c r="G138" s="70" t="e">
        <f t="shared" si="84"/>
        <v>#REF!</v>
      </c>
      <c r="H138" s="70" t="e">
        <f t="shared" si="84"/>
        <v>#REF!</v>
      </c>
      <c r="I138" s="70" t="e">
        <f t="shared" si="84"/>
        <v>#REF!</v>
      </c>
      <c r="J138" s="70" t="e">
        <f t="shared" si="84"/>
        <v>#REF!</v>
      </c>
      <c r="K138" s="70" t="e">
        <f t="shared" si="84"/>
        <v>#REF!</v>
      </c>
      <c r="L138" s="70" t="e">
        <f t="shared" si="84"/>
        <v>#REF!</v>
      </c>
      <c r="M138" s="70" t="e">
        <f t="shared" si="84"/>
        <v>#REF!</v>
      </c>
      <c r="N138" s="70" t="e">
        <f t="shared" si="84"/>
        <v>#REF!</v>
      </c>
      <c r="O138" s="70" t="e">
        <f t="shared" si="84"/>
        <v>#REF!</v>
      </c>
      <c r="P138" s="70" t="e">
        <f t="shared" si="84"/>
        <v>#REF!</v>
      </c>
      <c r="Q138" s="70" t="e">
        <f t="shared" si="84"/>
        <v>#REF!</v>
      </c>
      <c r="R138" s="70" t="e">
        <f t="shared" si="84"/>
        <v>#REF!</v>
      </c>
      <c r="S138" s="70" t="e">
        <f t="shared" si="84"/>
        <v>#REF!</v>
      </c>
      <c r="T138" s="70" t="e">
        <f t="shared" si="84"/>
        <v>#REF!</v>
      </c>
      <c r="U138" s="70" t="e">
        <f t="shared" si="84"/>
        <v>#REF!</v>
      </c>
      <c r="V138" s="70" t="e">
        <f t="shared" si="84"/>
        <v>#REF!</v>
      </c>
      <c r="W138" s="70" t="e">
        <f t="shared" si="84"/>
        <v>#REF!</v>
      </c>
      <c r="X138" s="70" t="e">
        <f t="shared" si="84"/>
        <v>#REF!</v>
      </c>
      <c r="Y138" s="70" t="e">
        <f t="shared" si="84"/>
        <v>#REF!</v>
      </c>
      <c r="Z138" s="70" t="e">
        <f t="shared" si="84"/>
        <v>#REF!</v>
      </c>
      <c r="AA138" s="70" t="e">
        <f t="shared" si="84"/>
        <v>#REF!</v>
      </c>
      <c r="AB138" s="70" t="e">
        <f t="shared" si="84"/>
        <v>#REF!</v>
      </c>
      <c r="AC138" s="70" t="e">
        <f t="shared" si="84"/>
        <v>#REF!</v>
      </c>
      <c r="AD138" s="70" t="e">
        <f t="shared" si="84"/>
        <v>#REF!</v>
      </c>
      <c r="AE138" s="70" t="e">
        <f t="shared" si="84"/>
        <v>#REF!</v>
      </c>
      <c r="AF138" s="70" t="e">
        <f t="shared" si="84"/>
        <v>#REF!</v>
      </c>
      <c r="AG138" s="70" t="e">
        <f t="shared" si="84"/>
        <v>#REF!</v>
      </c>
      <c r="AH138" s="70" t="e">
        <f t="shared" si="84"/>
        <v>#REF!</v>
      </c>
      <c r="AI138" s="70" t="e">
        <f t="shared" si="84"/>
        <v>#REF!</v>
      </c>
      <c r="AJ138" s="70" t="e">
        <f t="shared" si="84"/>
        <v>#REF!</v>
      </c>
      <c r="AK138" s="70" t="e">
        <f t="shared" si="84"/>
        <v>#REF!</v>
      </c>
      <c r="AL138" s="70" t="e">
        <f t="shared" si="84"/>
        <v>#REF!</v>
      </c>
      <c r="AM138" s="70" t="e">
        <f t="shared" si="84"/>
        <v>#REF!</v>
      </c>
      <c r="AN138" s="70" t="e">
        <f t="shared" si="84"/>
        <v>#REF!</v>
      </c>
      <c r="AO138" s="70" t="e">
        <f t="shared" si="84"/>
        <v>#REF!</v>
      </c>
      <c r="AP138" s="70" t="e">
        <f t="shared" si="84"/>
        <v>#REF!</v>
      </c>
      <c r="AQ138" s="70" t="e">
        <f t="shared" si="84"/>
        <v>#REF!</v>
      </c>
      <c r="AR138" s="70" t="e">
        <f t="shared" si="84"/>
        <v>#REF!</v>
      </c>
      <c r="AS138" s="70" t="e">
        <f t="shared" si="84"/>
        <v>#REF!</v>
      </c>
      <c r="AT138" s="70" t="e">
        <f t="shared" si="84"/>
        <v>#REF!</v>
      </c>
      <c r="AU138" s="70" t="e">
        <f t="shared" si="84"/>
        <v>#REF!</v>
      </c>
      <c r="AV138" s="70" t="e">
        <f t="shared" si="84"/>
        <v>#REF!</v>
      </c>
      <c r="AW138" s="70" t="e">
        <f t="shared" si="84"/>
        <v>#REF!</v>
      </c>
      <c r="AX138" s="70" t="e">
        <f t="shared" si="84"/>
        <v>#REF!</v>
      </c>
      <c r="AY138" s="70" t="e">
        <f t="shared" si="84"/>
        <v>#REF!</v>
      </c>
      <c r="AZ138" s="70" t="e">
        <f t="shared" si="84"/>
        <v>#REF!</v>
      </c>
      <c r="BA138" s="70" t="e">
        <f t="shared" si="84"/>
        <v>#REF!</v>
      </c>
      <c r="BB138" s="70" t="e">
        <f t="shared" si="84"/>
        <v>#REF!</v>
      </c>
      <c r="BC138" s="70" t="e">
        <f t="shared" si="84"/>
        <v>#REF!</v>
      </c>
      <c r="BD138" s="70" t="e">
        <f t="shared" si="84"/>
        <v>#REF!</v>
      </c>
      <c r="BE138" s="70" t="e">
        <f t="shared" si="84"/>
        <v>#REF!</v>
      </c>
      <c r="BF138" s="70" t="e">
        <f t="shared" si="84"/>
        <v>#REF!</v>
      </c>
      <c r="BG138" s="70" t="e">
        <f t="shared" si="84"/>
        <v>#REF!</v>
      </c>
      <c r="BH138" s="70" t="e">
        <f t="shared" si="84"/>
        <v>#REF!</v>
      </c>
      <c r="BI138" s="70" t="e">
        <f t="shared" si="84"/>
        <v>#REF!</v>
      </c>
      <c r="BJ138" s="70" t="e">
        <f t="shared" si="84"/>
        <v>#REF!</v>
      </c>
      <c r="BK138" s="70" t="e">
        <f t="shared" si="84"/>
        <v>#REF!</v>
      </c>
      <c r="BL138" s="70" t="e">
        <f t="shared" si="84"/>
        <v>#REF!</v>
      </c>
      <c r="BM138" s="70" t="e">
        <f t="shared" si="84"/>
        <v>#REF!</v>
      </c>
      <c r="BN138" s="70" t="e">
        <f t="shared" si="84"/>
        <v>#REF!</v>
      </c>
      <c r="BO138" s="70" t="e">
        <f t="shared" si="84"/>
        <v>#REF!</v>
      </c>
      <c r="BP138" s="70" t="e">
        <f t="shared" si="84"/>
        <v>#REF!</v>
      </c>
      <c r="BQ138" s="70" t="e">
        <f t="shared" si="84"/>
        <v>#REF!</v>
      </c>
      <c r="BR138" s="70" t="e">
        <f t="shared" si="84"/>
        <v>#REF!</v>
      </c>
      <c r="BS138" s="70" t="e">
        <f t="shared" si="84"/>
        <v>#REF!</v>
      </c>
      <c r="BT138" s="70" t="e">
        <f t="shared" si="84"/>
        <v>#REF!</v>
      </c>
      <c r="BU138" s="70" t="e">
        <f t="shared" si="84"/>
        <v>#REF!</v>
      </c>
      <c r="BV138" s="70" t="e">
        <f t="shared" si="84"/>
        <v>#REF!</v>
      </c>
      <c r="BW138" s="70" t="e">
        <f t="shared" si="84"/>
        <v>#REF!</v>
      </c>
      <c r="BX138" s="70" t="e">
        <f t="shared" si="84"/>
        <v>#REF!</v>
      </c>
      <c r="BY138" s="70" t="e">
        <f t="shared" si="84"/>
        <v>#REF!</v>
      </c>
      <c r="BZ138" s="70" t="e">
        <f t="shared" si="84"/>
        <v>#REF!</v>
      </c>
      <c r="CA138" s="70" t="e">
        <f t="shared" si="84"/>
        <v>#REF!</v>
      </c>
      <c r="CB138" s="70" t="e">
        <f t="shared" si="84"/>
        <v>#REF!</v>
      </c>
      <c r="CC138" s="70" t="e">
        <f t="shared" si="84"/>
        <v>#REF!</v>
      </c>
      <c r="CD138" s="70" t="e">
        <f t="shared" si="84"/>
        <v>#REF!</v>
      </c>
      <c r="CE138" s="70" t="e">
        <f t="shared" si="84"/>
        <v>#REF!</v>
      </c>
      <c r="CF138" s="70" t="e">
        <f t="shared" si="84"/>
        <v>#REF!</v>
      </c>
      <c r="CG138" s="70" t="e">
        <f t="shared" si="84"/>
        <v>#REF!</v>
      </c>
      <c r="CH138" s="70" t="e">
        <f t="shared" si="84"/>
        <v>#REF!</v>
      </c>
      <c r="CI138" s="70" t="e">
        <f t="shared" si="84"/>
        <v>#REF!</v>
      </c>
      <c r="CJ138" s="70" t="e">
        <f t="shared" si="84"/>
        <v>#REF!</v>
      </c>
      <c r="CK138" s="70" t="e">
        <f t="shared" si="84"/>
        <v>#REF!</v>
      </c>
      <c r="CL138" s="70" t="e">
        <f t="shared" si="84"/>
        <v>#REF!</v>
      </c>
      <c r="CM138" s="70" t="e">
        <f t="shared" si="84"/>
        <v>#REF!</v>
      </c>
      <c r="CN138" s="70" t="e">
        <f t="shared" si="84"/>
        <v>#REF!</v>
      </c>
      <c r="CO138" s="35"/>
    </row>
    <row r="139" spans="1:93" ht="12.75" customHeight="1" outlineLevel="1">
      <c r="A139" s="35"/>
      <c r="B139" s="63" t="s">
        <v>226</v>
      </c>
      <c r="C139" s="35" t="e">
        <f t="shared" si="76"/>
        <v>#REF!</v>
      </c>
      <c r="D139" s="60">
        <f t="shared" ref="D139:CN139" si="85">D147</f>
        <v>0</v>
      </c>
      <c r="E139" s="35" t="e">
        <f t="shared" si="85"/>
        <v>#REF!</v>
      </c>
      <c r="F139" s="35" t="e">
        <f t="shared" si="85"/>
        <v>#REF!</v>
      </c>
      <c r="G139" s="35" t="e">
        <f t="shared" si="85"/>
        <v>#REF!</v>
      </c>
      <c r="H139" s="35" t="e">
        <f t="shared" si="85"/>
        <v>#REF!</v>
      </c>
      <c r="I139" s="35" t="e">
        <f t="shared" si="85"/>
        <v>#REF!</v>
      </c>
      <c r="J139" s="35" t="e">
        <f t="shared" si="85"/>
        <v>#REF!</v>
      </c>
      <c r="K139" s="35" t="e">
        <f t="shared" si="85"/>
        <v>#REF!</v>
      </c>
      <c r="L139" s="35" t="e">
        <f t="shared" si="85"/>
        <v>#REF!</v>
      </c>
      <c r="M139" s="35" t="e">
        <f t="shared" si="85"/>
        <v>#REF!</v>
      </c>
      <c r="N139" s="35" t="e">
        <f t="shared" si="85"/>
        <v>#REF!</v>
      </c>
      <c r="O139" s="35" t="e">
        <f t="shared" si="85"/>
        <v>#REF!</v>
      </c>
      <c r="P139" s="35" t="e">
        <f t="shared" si="85"/>
        <v>#REF!</v>
      </c>
      <c r="Q139" s="35" t="e">
        <f t="shared" si="85"/>
        <v>#REF!</v>
      </c>
      <c r="R139" s="35" t="e">
        <f t="shared" si="85"/>
        <v>#REF!</v>
      </c>
      <c r="S139" s="35" t="e">
        <f t="shared" si="85"/>
        <v>#REF!</v>
      </c>
      <c r="T139" s="35" t="e">
        <f t="shared" si="85"/>
        <v>#REF!</v>
      </c>
      <c r="U139" s="35" t="e">
        <f t="shared" si="85"/>
        <v>#REF!</v>
      </c>
      <c r="V139" s="35" t="e">
        <f t="shared" si="85"/>
        <v>#REF!</v>
      </c>
      <c r="W139" s="35" t="e">
        <f t="shared" si="85"/>
        <v>#REF!</v>
      </c>
      <c r="X139" s="35" t="e">
        <f t="shared" si="85"/>
        <v>#REF!</v>
      </c>
      <c r="Y139" s="35" t="e">
        <f t="shared" si="85"/>
        <v>#REF!</v>
      </c>
      <c r="Z139" s="35" t="e">
        <f t="shared" si="85"/>
        <v>#REF!</v>
      </c>
      <c r="AA139" s="35" t="e">
        <f t="shared" si="85"/>
        <v>#REF!</v>
      </c>
      <c r="AB139" s="35" t="e">
        <f t="shared" si="85"/>
        <v>#REF!</v>
      </c>
      <c r="AC139" s="35" t="e">
        <f t="shared" si="85"/>
        <v>#REF!</v>
      </c>
      <c r="AD139" s="35" t="e">
        <f t="shared" si="85"/>
        <v>#REF!</v>
      </c>
      <c r="AE139" s="35" t="e">
        <f t="shared" si="85"/>
        <v>#REF!</v>
      </c>
      <c r="AF139" s="35" t="e">
        <f t="shared" si="85"/>
        <v>#REF!</v>
      </c>
      <c r="AG139" s="35" t="e">
        <f t="shared" si="85"/>
        <v>#REF!</v>
      </c>
      <c r="AH139" s="35" t="e">
        <f t="shared" si="85"/>
        <v>#REF!</v>
      </c>
      <c r="AI139" s="35" t="e">
        <f t="shared" si="85"/>
        <v>#REF!</v>
      </c>
      <c r="AJ139" s="35" t="e">
        <f t="shared" si="85"/>
        <v>#REF!</v>
      </c>
      <c r="AK139" s="35" t="e">
        <f t="shared" si="85"/>
        <v>#REF!</v>
      </c>
      <c r="AL139" s="35" t="e">
        <f t="shared" si="85"/>
        <v>#REF!</v>
      </c>
      <c r="AM139" s="35" t="e">
        <f t="shared" si="85"/>
        <v>#REF!</v>
      </c>
      <c r="AN139" s="35" t="e">
        <f t="shared" si="85"/>
        <v>#REF!</v>
      </c>
      <c r="AO139" s="35" t="e">
        <f t="shared" si="85"/>
        <v>#REF!</v>
      </c>
      <c r="AP139" s="35" t="e">
        <f t="shared" si="85"/>
        <v>#REF!</v>
      </c>
      <c r="AQ139" s="35" t="e">
        <f t="shared" si="85"/>
        <v>#REF!</v>
      </c>
      <c r="AR139" s="35" t="e">
        <f t="shared" si="85"/>
        <v>#REF!</v>
      </c>
      <c r="AS139" s="35" t="e">
        <f t="shared" si="85"/>
        <v>#REF!</v>
      </c>
      <c r="AT139" s="35" t="e">
        <f t="shared" si="85"/>
        <v>#REF!</v>
      </c>
      <c r="AU139" s="35" t="e">
        <f t="shared" si="85"/>
        <v>#REF!</v>
      </c>
      <c r="AV139" s="35" t="e">
        <f t="shared" si="85"/>
        <v>#REF!</v>
      </c>
      <c r="AW139" s="35" t="e">
        <f t="shared" si="85"/>
        <v>#REF!</v>
      </c>
      <c r="AX139" s="35" t="e">
        <f t="shared" si="85"/>
        <v>#REF!</v>
      </c>
      <c r="AY139" s="35" t="e">
        <f t="shared" si="85"/>
        <v>#REF!</v>
      </c>
      <c r="AZ139" s="35" t="e">
        <f t="shared" si="85"/>
        <v>#REF!</v>
      </c>
      <c r="BA139" s="35" t="e">
        <f t="shared" si="85"/>
        <v>#REF!</v>
      </c>
      <c r="BB139" s="35" t="e">
        <f t="shared" si="85"/>
        <v>#REF!</v>
      </c>
      <c r="BC139" s="35" t="e">
        <f t="shared" si="85"/>
        <v>#REF!</v>
      </c>
      <c r="BD139" s="35" t="e">
        <f t="shared" si="85"/>
        <v>#REF!</v>
      </c>
      <c r="BE139" s="35" t="e">
        <f t="shared" si="85"/>
        <v>#REF!</v>
      </c>
      <c r="BF139" s="35" t="e">
        <f t="shared" si="85"/>
        <v>#REF!</v>
      </c>
      <c r="BG139" s="35" t="e">
        <f t="shared" si="85"/>
        <v>#REF!</v>
      </c>
      <c r="BH139" s="35" t="e">
        <f t="shared" si="85"/>
        <v>#REF!</v>
      </c>
      <c r="BI139" s="35" t="e">
        <f t="shared" si="85"/>
        <v>#REF!</v>
      </c>
      <c r="BJ139" s="35" t="e">
        <f t="shared" si="85"/>
        <v>#REF!</v>
      </c>
      <c r="BK139" s="35" t="e">
        <f t="shared" si="85"/>
        <v>#REF!</v>
      </c>
      <c r="BL139" s="35" t="e">
        <f t="shared" si="85"/>
        <v>#REF!</v>
      </c>
      <c r="BM139" s="35" t="e">
        <f t="shared" si="85"/>
        <v>#REF!</v>
      </c>
      <c r="BN139" s="35" t="e">
        <f t="shared" si="85"/>
        <v>#REF!</v>
      </c>
      <c r="BO139" s="35" t="e">
        <f t="shared" si="85"/>
        <v>#REF!</v>
      </c>
      <c r="BP139" s="35" t="e">
        <f t="shared" si="85"/>
        <v>#REF!</v>
      </c>
      <c r="BQ139" s="35" t="e">
        <f t="shared" si="85"/>
        <v>#REF!</v>
      </c>
      <c r="BR139" s="35" t="e">
        <f t="shared" si="85"/>
        <v>#REF!</v>
      </c>
      <c r="BS139" s="35" t="e">
        <f t="shared" si="85"/>
        <v>#REF!</v>
      </c>
      <c r="BT139" s="35" t="e">
        <f t="shared" si="85"/>
        <v>#REF!</v>
      </c>
      <c r="BU139" s="35" t="e">
        <f t="shared" si="85"/>
        <v>#REF!</v>
      </c>
      <c r="BV139" s="35" t="e">
        <f t="shared" si="85"/>
        <v>#REF!</v>
      </c>
      <c r="BW139" s="35" t="e">
        <f t="shared" si="85"/>
        <v>#REF!</v>
      </c>
      <c r="BX139" s="35" t="e">
        <f t="shared" si="85"/>
        <v>#REF!</v>
      </c>
      <c r="BY139" s="35" t="e">
        <f t="shared" si="85"/>
        <v>#REF!</v>
      </c>
      <c r="BZ139" s="35" t="e">
        <f t="shared" si="85"/>
        <v>#REF!</v>
      </c>
      <c r="CA139" s="35" t="e">
        <f t="shared" si="85"/>
        <v>#REF!</v>
      </c>
      <c r="CB139" s="35" t="e">
        <f t="shared" si="85"/>
        <v>#REF!</v>
      </c>
      <c r="CC139" s="35" t="e">
        <f t="shared" si="85"/>
        <v>#REF!</v>
      </c>
      <c r="CD139" s="35" t="e">
        <f t="shared" si="85"/>
        <v>#REF!</v>
      </c>
      <c r="CE139" s="35" t="e">
        <f t="shared" si="85"/>
        <v>#REF!</v>
      </c>
      <c r="CF139" s="35" t="e">
        <f t="shared" si="85"/>
        <v>#REF!</v>
      </c>
      <c r="CG139" s="35" t="e">
        <f t="shared" si="85"/>
        <v>#REF!</v>
      </c>
      <c r="CH139" s="35" t="e">
        <f t="shared" si="85"/>
        <v>#REF!</v>
      </c>
      <c r="CI139" s="35" t="e">
        <f t="shared" si="85"/>
        <v>#REF!</v>
      </c>
      <c r="CJ139" s="35" t="e">
        <f t="shared" si="85"/>
        <v>#REF!</v>
      </c>
      <c r="CK139" s="35" t="e">
        <f t="shared" si="85"/>
        <v>#REF!</v>
      </c>
      <c r="CL139" s="35" t="e">
        <f t="shared" si="85"/>
        <v>#REF!</v>
      </c>
      <c r="CM139" s="35" t="e">
        <f t="shared" si="85"/>
        <v>#REF!</v>
      </c>
      <c r="CN139" s="35" t="e">
        <f t="shared" si="85"/>
        <v>#REF!</v>
      </c>
      <c r="CO139" s="35"/>
    </row>
    <row r="140" spans="1:93" ht="12.75" customHeight="1" outlineLevel="1">
      <c r="A140" s="35"/>
      <c r="B140" s="70" t="s">
        <v>227</v>
      </c>
      <c r="C140" s="70" t="e">
        <f t="shared" si="76"/>
        <v>#REF!</v>
      </c>
      <c r="D140" s="71">
        <f t="shared" ref="D140:CN140" si="86">SUM(D138:D139)</f>
        <v>0</v>
      </c>
      <c r="E140" s="70" t="e">
        <f t="shared" si="86"/>
        <v>#REF!</v>
      </c>
      <c r="F140" s="70" t="e">
        <f t="shared" si="86"/>
        <v>#REF!</v>
      </c>
      <c r="G140" s="70" t="e">
        <f t="shared" si="86"/>
        <v>#REF!</v>
      </c>
      <c r="H140" s="70" t="e">
        <f t="shared" si="86"/>
        <v>#REF!</v>
      </c>
      <c r="I140" s="70" t="e">
        <f t="shared" si="86"/>
        <v>#REF!</v>
      </c>
      <c r="J140" s="70" t="e">
        <f t="shared" si="86"/>
        <v>#REF!</v>
      </c>
      <c r="K140" s="70" t="e">
        <f t="shared" si="86"/>
        <v>#REF!</v>
      </c>
      <c r="L140" s="70" t="e">
        <f t="shared" si="86"/>
        <v>#REF!</v>
      </c>
      <c r="M140" s="70" t="e">
        <f t="shared" si="86"/>
        <v>#REF!</v>
      </c>
      <c r="N140" s="70" t="e">
        <f t="shared" si="86"/>
        <v>#REF!</v>
      </c>
      <c r="O140" s="70" t="e">
        <f t="shared" si="86"/>
        <v>#REF!</v>
      </c>
      <c r="P140" s="70" t="e">
        <f t="shared" si="86"/>
        <v>#REF!</v>
      </c>
      <c r="Q140" s="70" t="e">
        <f t="shared" si="86"/>
        <v>#REF!</v>
      </c>
      <c r="R140" s="70" t="e">
        <f t="shared" si="86"/>
        <v>#REF!</v>
      </c>
      <c r="S140" s="70" t="e">
        <f t="shared" si="86"/>
        <v>#REF!</v>
      </c>
      <c r="T140" s="70" t="e">
        <f t="shared" si="86"/>
        <v>#REF!</v>
      </c>
      <c r="U140" s="70" t="e">
        <f t="shared" si="86"/>
        <v>#REF!</v>
      </c>
      <c r="V140" s="70" t="e">
        <f t="shared" si="86"/>
        <v>#REF!</v>
      </c>
      <c r="W140" s="70" t="e">
        <f t="shared" si="86"/>
        <v>#REF!</v>
      </c>
      <c r="X140" s="70" t="e">
        <f t="shared" si="86"/>
        <v>#REF!</v>
      </c>
      <c r="Y140" s="70" t="e">
        <f t="shared" si="86"/>
        <v>#REF!</v>
      </c>
      <c r="Z140" s="70" t="e">
        <f t="shared" si="86"/>
        <v>#REF!</v>
      </c>
      <c r="AA140" s="70" t="e">
        <f t="shared" si="86"/>
        <v>#REF!</v>
      </c>
      <c r="AB140" s="70" t="e">
        <f t="shared" si="86"/>
        <v>#REF!</v>
      </c>
      <c r="AC140" s="70" t="e">
        <f t="shared" si="86"/>
        <v>#REF!</v>
      </c>
      <c r="AD140" s="70" t="e">
        <f t="shared" si="86"/>
        <v>#REF!</v>
      </c>
      <c r="AE140" s="70" t="e">
        <f t="shared" si="86"/>
        <v>#REF!</v>
      </c>
      <c r="AF140" s="70" t="e">
        <f t="shared" si="86"/>
        <v>#REF!</v>
      </c>
      <c r="AG140" s="70" t="e">
        <f t="shared" si="86"/>
        <v>#REF!</v>
      </c>
      <c r="AH140" s="70" t="e">
        <f t="shared" si="86"/>
        <v>#REF!</v>
      </c>
      <c r="AI140" s="70" t="e">
        <f t="shared" si="86"/>
        <v>#REF!</v>
      </c>
      <c r="AJ140" s="70" t="e">
        <f t="shared" si="86"/>
        <v>#REF!</v>
      </c>
      <c r="AK140" s="70" t="e">
        <f t="shared" si="86"/>
        <v>#REF!</v>
      </c>
      <c r="AL140" s="70" t="e">
        <f t="shared" si="86"/>
        <v>#REF!</v>
      </c>
      <c r="AM140" s="70" t="e">
        <f t="shared" si="86"/>
        <v>#REF!</v>
      </c>
      <c r="AN140" s="70" t="e">
        <f t="shared" si="86"/>
        <v>#REF!</v>
      </c>
      <c r="AO140" s="70" t="e">
        <f t="shared" si="86"/>
        <v>#REF!</v>
      </c>
      <c r="AP140" s="70" t="e">
        <f t="shared" si="86"/>
        <v>#REF!</v>
      </c>
      <c r="AQ140" s="70" t="e">
        <f t="shared" si="86"/>
        <v>#REF!</v>
      </c>
      <c r="AR140" s="70" t="e">
        <f t="shared" si="86"/>
        <v>#REF!</v>
      </c>
      <c r="AS140" s="70" t="e">
        <f t="shared" si="86"/>
        <v>#REF!</v>
      </c>
      <c r="AT140" s="70" t="e">
        <f t="shared" si="86"/>
        <v>#REF!</v>
      </c>
      <c r="AU140" s="70" t="e">
        <f t="shared" si="86"/>
        <v>#REF!</v>
      </c>
      <c r="AV140" s="70" t="e">
        <f t="shared" si="86"/>
        <v>#REF!</v>
      </c>
      <c r="AW140" s="70" t="e">
        <f t="shared" si="86"/>
        <v>#REF!</v>
      </c>
      <c r="AX140" s="70" t="e">
        <f t="shared" si="86"/>
        <v>#REF!</v>
      </c>
      <c r="AY140" s="70" t="e">
        <f t="shared" si="86"/>
        <v>#REF!</v>
      </c>
      <c r="AZ140" s="70" t="e">
        <f t="shared" si="86"/>
        <v>#REF!</v>
      </c>
      <c r="BA140" s="70" t="e">
        <f t="shared" si="86"/>
        <v>#REF!</v>
      </c>
      <c r="BB140" s="70" t="e">
        <f t="shared" si="86"/>
        <v>#REF!</v>
      </c>
      <c r="BC140" s="70" t="e">
        <f t="shared" si="86"/>
        <v>#REF!</v>
      </c>
      <c r="BD140" s="70" t="e">
        <f t="shared" si="86"/>
        <v>#REF!</v>
      </c>
      <c r="BE140" s="70" t="e">
        <f t="shared" si="86"/>
        <v>#REF!</v>
      </c>
      <c r="BF140" s="70" t="e">
        <f t="shared" si="86"/>
        <v>#REF!</v>
      </c>
      <c r="BG140" s="70" t="e">
        <f t="shared" si="86"/>
        <v>#REF!</v>
      </c>
      <c r="BH140" s="70" t="e">
        <f t="shared" si="86"/>
        <v>#REF!</v>
      </c>
      <c r="BI140" s="70" t="e">
        <f t="shared" si="86"/>
        <v>#REF!</v>
      </c>
      <c r="BJ140" s="70" t="e">
        <f t="shared" si="86"/>
        <v>#REF!</v>
      </c>
      <c r="BK140" s="70" t="e">
        <f t="shared" si="86"/>
        <v>#REF!</v>
      </c>
      <c r="BL140" s="70" t="e">
        <f t="shared" si="86"/>
        <v>#REF!</v>
      </c>
      <c r="BM140" s="70" t="e">
        <f t="shared" si="86"/>
        <v>#REF!</v>
      </c>
      <c r="BN140" s="70" t="e">
        <f t="shared" si="86"/>
        <v>#REF!</v>
      </c>
      <c r="BO140" s="70" t="e">
        <f t="shared" si="86"/>
        <v>#REF!</v>
      </c>
      <c r="BP140" s="70" t="e">
        <f t="shared" si="86"/>
        <v>#REF!</v>
      </c>
      <c r="BQ140" s="70" t="e">
        <f t="shared" si="86"/>
        <v>#REF!</v>
      </c>
      <c r="BR140" s="70" t="e">
        <f t="shared" si="86"/>
        <v>#REF!</v>
      </c>
      <c r="BS140" s="70" t="e">
        <f t="shared" si="86"/>
        <v>#REF!</v>
      </c>
      <c r="BT140" s="70" t="e">
        <f t="shared" si="86"/>
        <v>#REF!</v>
      </c>
      <c r="BU140" s="70" t="e">
        <f t="shared" si="86"/>
        <v>#REF!</v>
      </c>
      <c r="BV140" s="70" t="e">
        <f t="shared" si="86"/>
        <v>#REF!</v>
      </c>
      <c r="BW140" s="70" t="e">
        <f t="shared" si="86"/>
        <v>#REF!</v>
      </c>
      <c r="BX140" s="70" t="e">
        <f t="shared" si="86"/>
        <v>#REF!</v>
      </c>
      <c r="BY140" s="70" t="e">
        <f t="shared" si="86"/>
        <v>#REF!</v>
      </c>
      <c r="BZ140" s="70" t="e">
        <f t="shared" si="86"/>
        <v>#REF!</v>
      </c>
      <c r="CA140" s="70" t="e">
        <f t="shared" si="86"/>
        <v>#REF!</v>
      </c>
      <c r="CB140" s="70" t="e">
        <f t="shared" si="86"/>
        <v>#REF!</v>
      </c>
      <c r="CC140" s="70" t="e">
        <f t="shared" si="86"/>
        <v>#REF!</v>
      </c>
      <c r="CD140" s="70" t="e">
        <f t="shared" si="86"/>
        <v>#REF!</v>
      </c>
      <c r="CE140" s="70" t="e">
        <f t="shared" si="86"/>
        <v>#REF!</v>
      </c>
      <c r="CF140" s="70" t="e">
        <f t="shared" si="86"/>
        <v>#REF!</v>
      </c>
      <c r="CG140" s="70" t="e">
        <f t="shared" si="86"/>
        <v>#REF!</v>
      </c>
      <c r="CH140" s="70" t="e">
        <f t="shared" si="86"/>
        <v>#REF!</v>
      </c>
      <c r="CI140" s="70" t="e">
        <f t="shared" si="86"/>
        <v>#REF!</v>
      </c>
      <c r="CJ140" s="70" t="e">
        <f t="shared" si="86"/>
        <v>#REF!</v>
      </c>
      <c r="CK140" s="70" t="e">
        <f t="shared" si="86"/>
        <v>#REF!</v>
      </c>
      <c r="CL140" s="70" t="e">
        <f t="shared" si="86"/>
        <v>#REF!</v>
      </c>
      <c r="CM140" s="70" t="e">
        <f t="shared" si="86"/>
        <v>#REF!</v>
      </c>
      <c r="CN140" s="70" t="e">
        <f t="shared" si="86"/>
        <v>#REF!</v>
      </c>
      <c r="CO140" s="35"/>
    </row>
    <row r="141" spans="1:93" ht="12.75" customHeight="1" outlineLevel="1">
      <c r="A141" s="35"/>
      <c r="B141" s="108" t="s">
        <v>164</v>
      </c>
      <c r="C141" s="74" t="e">
        <f t="shared" si="76"/>
        <v>#REF!</v>
      </c>
      <c r="D141" s="109">
        <f>-MAX(D140,0)*Assump!$D$27</f>
        <v>0</v>
      </c>
      <c r="E141" s="74" t="e">
        <f>-MAX(E140,0)*Assump!$D$27</f>
        <v>#REF!</v>
      </c>
      <c r="F141" s="74" t="e">
        <f>-MAX(F140,0)*Assump!$D$27</f>
        <v>#REF!</v>
      </c>
      <c r="G141" s="74" t="e">
        <f>-MAX(G140,0)*Assump!$D$27</f>
        <v>#REF!</v>
      </c>
      <c r="H141" s="74" t="e">
        <f>-MAX(H140,0)*Assump!$D$27</f>
        <v>#REF!</v>
      </c>
      <c r="I141" s="74" t="e">
        <f>-MAX(I140,0)*Assump!$D$27</f>
        <v>#REF!</v>
      </c>
      <c r="J141" s="74" t="e">
        <f>-MAX(J140,0)*Assump!$D$27</f>
        <v>#REF!</v>
      </c>
      <c r="K141" s="74" t="e">
        <f>-MAX(K140,0)*Assump!$D$27</f>
        <v>#REF!</v>
      </c>
      <c r="L141" s="74" t="e">
        <f>-MAX(L140,0)*Assump!$D$27</f>
        <v>#REF!</v>
      </c>
      <c r="M141" s="74" t="e">
        <f>-MAX(M140,0)*Assump!$D$27</f>
        <v>#REF!</v>
      </c>
      <c r="N141" s="74" t="e">
        <f>-MAX(N140,0)*Assump!$D$27</f>
        <v>#REF!</v>
      </c>
      <c r="O141" s="74" t="e">
        <f>-MAX(O140,0)*Assump!$D$27</f>
        <v>#REF!</v>
      </c>
      <c r="P141" s="74" t="e">
        <f>-MAX(P140,0)*Assump!$D$27</f>
        <v>#REF!</v>
      </c>
      <c r="Q141" s="74" t="e">
        <f>-MAX(Q140,0)*Assump!$D$27</f>
        <v>#REF!</v>
      </c>
      <c r="R141" s="74" t="e">
        <f>-MAX(R140,0)*Assump!$D$27</f>
        <v>#REF!</v>
      </c>
      <c r="S141" s="74" t="e">
        <f>-MAX(S140,0)*Assump!$D$27</f>
        <v>#REF!</v>
      </c>
      <c r="T141" s="74" t="e">
        <f>-MAX(T140,0)*Assump!$D$27</f>
        <v>#REF!</v>
      </c>
      <c r="U141" s="74" t="e">
        <f>-MAX(U140,0)*Assump!$D$27</f>
        <v>#REF!</v>
      </c>
      <c r="V141" s="74" t="e">
        <f>-MAX(V140,0)*Assump!$D$27</f>
        <v>#REF!</v>
      </c>
      <c r="W141" s="74" t="e">
        <f>-MAX(W140,0)*Assump!$D$27</f>
        <v>#REF!</v>
      </c>
      <c r="X141" s="74" t="e">
        <f>-MAX(X140,0)*Assump!$D$27</f>
        <v>#REF!</v>
      </c>
      <c r="Y141" s="74" t="e">
        <f>-MAX(Y140,0)*Assump!$D$27</f>
        <v>#REF!</v>
      </c>
      <c r="Z141" s="74" t="e">
        <f>-MAX(Z140,0)*Assump!$D$27</f>
        <v>#REF!</v>
      </c>
      <c r="AA141" s="74" t="e">
        <f>-MAX(AA140,0)*Assump!$D$27</f>
        <v>#REF!</v>
      </c>
      <c r="AB141" s="74" t="e">
        <f>-MAX(AB140,0)*Assump!$D$27</f>
        <v>#REF!</v>
      </c>
      <c r="AC141" s="74" t="e">
        <f>-MAX(AC140,0)*Assump!$D$27</f>
        <v>#REF!</v>
      </c>
      <c r="AD141" s="74" t="e">
        <f>-MAX(AD140,0)*Assump!$D$27</f>
        <v>#REF!</v>
      </c>
      <c r="AE141" s="74" t="e">
        <f>-MAX(AE140,0)*Assump!$D$27</f>
        <v>#REF!</v>
      </c>
      <c r="AF141" s="74" t="e">
        <f>-MAX(AF140,0)*Assump!$D$27</f>
        <v>#REF!</v>
      </c>
      <c r="AG141" s="74" t="e">
        <f>-MAX(AG140,0)*Assump!$D$27</f>
        <v>#REF!</v>
      </c>
      <c r="AH141" s="74" t="e">
        <f>-MAX(AH140,0)*Assump!$D$27</f>
        <v>#REF!</v>
      </c>
      <c r="AI141" s="74" t="e">
        <f>-MAX(AI140,0)*Assump!$D$27</f>
        <v>#REF!</v>
      </c>
      <c r="AJ141" s="74" t="e">
        <f>-MAX(AJ140,0)*Assump!$D$27</f>
        <v>#REF!</v>
      </c>
      <c r="AK141" s="74" t="e">
        <f>-MAX(AK140,0)*Assump!$D$27</f>
        <v>#REF!</v>
      </c>
      <c r="AL141" s="74" t="e">
        <f>-MAX(AL140,0)*Assump!$D$27</f>
        <v>#REF!</v>
      </c>
      <c r="AM141" s="74" t="e">
        <f>-MAX(AM140,0)*Assump!$D$27</f>
        <v>#REF!</v>
      </c>
      <c r="AN141" s="74" t="e">
        <f>-MAX(AN140,0)*Assump!$D$27</f>
        <v>#REF!</v>
      </c>
      <c r="AO141" s="74" t="e">
        <f>-MAX(AO140,0)*Assump!$D$27</f>
        <v>#REF!</v>
      </c>
      <c r="AP141" s="74" t="e">
        <f>-MAX(AP140,0)*Assump!$D$27</f>
        <v>#REF!</v>
      </c>
      <c r="AQ141" s="74" t="e">
        <f>-MAX(AQ140,0)*Assump!$D$27</f>
        <v>#REF!</v>
      </c>
      <c r="AR141" s="74" t="e">
        <f>-MAX(AR140,0)*Assump!$D$27</f>
        <v>#REF!</v>
      </c>
      <c r="AS141" s="74" t="e">
        <f>-MAX(AS140,0)*Assump!$D$27</f>
        <v>#REF!</v>
      </c>
      <c r="AT141" s="74" t="e">
        <f>-MAX(AT140,0)*Assump!$D$27</f>
        <v>#REF!</v>
      </c>
      <c r="AU141" s="74" t="e">
        <f>-MAX(AU140,0)*Assump!$D$27</f>
        <v>#REF!</v>
      </c>
      <c r="AV141" s="74" t="e">
        <f>-MAX(AV140,0)*Assump!$D$27</f>
        <v>#REF!</v>
      </c>
      <c r="AW141" s="74" t="e">
        <f>-MAX(AW140,0)*Assump!$D$27</f>
        <v>#REF!</v>
      </c>
      <c r="AX141" s="74" t="e">
        <f>-MAX(AX140,0)*Assump!$D$27</f>
        <v>#REF!</v>
      </c>
      <c r="AY141" s="74" t="e">
        <f>-MAX(AY140,0)*Assump!$D$27</f>
        <v>#REF!</v>
      </c>
      <c r="AZ141" s="74" t="e">
        <f>-MAX(AZ140,0)*Assump!$D$27</f>
        <v>#REF!</v>
      </c>
      <c r="BA141" s="74" t="e">
        <f>-MAX(BA140,0)*Assump!$D$27</f>
        <v>#REF!</v>
      </c>
      <c r="BB141" s="74" t="e">
        <f>-MAX(BB140,0)*Assump!$D$27</f>
        <v>#REF!</v>
      </c>
      <c r="BC141" s="74" t="e">
        <f>-MAX(BC140,0)*Assump!$D$27</f>
        <v>#REF!</v>
      </c>
      <c r="BD141" s="74" t="e">
        <f>-MAX(BD140,0)*Assump!$D$27</f>
        <v>#REF!</v>
      </c>
      <c r="BE141" s="74" t="e">
        <f>-MAX(BE140,0)*Assump!$D$27</f>
        <v>#REF!</v>
      </c>
      <c r="BF141" s="74" t="e">
        <f>-MAX(BF140,0)*Assump!$D$27</f>
        <v>#REF!</v>
      </c>
      <c r="BG141" s="74" t="e">
        <f>-MAX(BG140,0)*Assump!$D$27</f>
        <v>#REF!</v>
      </c>
      <c r="BH141" s="74" t="e">
        <f>-MAX(BH140,0)*Assump!$D$27</f>
        <v>#REF!</v>
      </c>
      <c r="BI141" s="74" t="e">
        <f>-MAX(BI140,0)*Assump!$D$27</f>
        <v>#REF!</v>
      </c>
      <c r="BJ141" s="74" t="e">
        <f>-MAX(BJ140,0)*Assump!$D$27</f>
        <v>#REF!</v>
      </c>
      <c r="BK141" s="74" t="e">
        <f>-MAX(BK140,0)*Assump!$D$27</f>
        <v>#REF!</v>
      </c>
      <c r="BL141" s="74" t="e">
        <f>-MAX(BL140,0)*Assump!$D$27</f>
        <v>#REF!</v>
      </c>
      <c r="BM141" s="74" t="e">
        <f>-MAX(BM140,0)*Assump!$D$27</f>
        <v>#REF!</v>
      </c>
      <c r="BN141" s="74" t="e">
        <f>-MAX(BN140,0)*Assump!$D$27</f>
        <v>#REF!</v>
      </c>
      <c r="BO141" s="74" t="e">
        <f>-MAX(BO140,0)*Assump!$D$27</f>
        <v>#REF!</v>
      </c>
      <c r="BP141" s="74" t="e">
        <f>-MAX(BP140,0)*Assump!$D$27</f>
        <v>#REF!</v>
      </c>
      <c r="BQ141" s="74" t="e">
        <f>-MAX(BQ140,0)*Assump!$D$27</f>
        <v>#REF!</v>
      </c>
      <c r="BR141" s="74" t="e">
        <f>-MAX(BR140,0)*Assump!$D$27</f>
        <v>#REF!</v>
      </c>
      <c r="BS141" s="74" t="e">
        <f>-MAX(BS140,0)*Assump!$D$27</f>
        <v>#REF!</v>
      </c>
      <c r="BT141" s="74" t="e">
        <f>-MAX(BT140,0)*Assump!$D$27</f>
        <v>#REF!</v>
      </c>
      <c r="BU141" s="74" t="e">
        <f>-MAX(BU140,0)*Assump!$D$27</f>
        <v>#REF!</v>
      </c>
      <c r="BV141" s="74" t="e">
        <f>-MAX(BV140,0)*Assump!$D$27</f>
        <v>#REF!</v>
      </c>
      <c r="BW141" s="74" t="e">
        <f>-MAX(BW140,0)*Assump!$D$27</f>
        <v>#REF!</v>
      </c>
      <c r="BX141" s="74" t="e">
        <f>-MAX(BX140,0)*Assump!$D$27</f>
        <v>#REF!</v>
      </c>
      <c r="BY141" s="74" t="e">
        <f>-MAX(BY140,0)*Assump!$D$27</f>
        <v>#REF!</v>
      </c>
      <c r="BZ141" s="74" t="e">
        <f>-MAX(BZ140,0)*Assump!$D$27</f>
        <v>#REF!</v>
      </c>
      <c r="CA141" s="74" t="e">
        <f>-MAX(CA140,0)*Assump!$D$27</f>
        <v>#REF!</v>
      </c>
      <c r="CB141" s="74" t="e">
        <f>-MAX(CB140,0)*Assump!$D$27</f>
        <v>#REF!</v>
      </c>
      <c r="CC141" s="74" t="e">
        <f>-MAX(CC140,0)*Assump!$D$27</f>
        <v>#REF!</v>
      </c>
      <c r="CD141" s="74" t="e">
        <f>-MAX(CD140,0)*Assump!$D$27</f>
        <v>#REF!</v>
      </c>
      <c r="CE141" s="74" t="e">
        <f>-MAX(CE140,0)*Assump!$D$27</f>
        <v>#REF!</v>
      </c>
      <c r="CF141" s="74" t="e">
        <f>-MAX(CF140,0)*Assump!$D$27</f>
        <v>#REF!</v>
      </c>
      <c r="CG141" s="74" t="e">
        <f>-MAX(CG140,0)*Assump!$D$27</f>
        <v>#REF!</v>
      </c>
      <c r="CH141" s="74" t="e">
        <f>-MAX(CH140,0)*Assump!$D$27</f>
        <v>#REF!</v>
      </c>
      <c r="CI141" s="74" t="e">
        <f>-MAX(CI140,0)*Assump!$D$27</f>
        <v>#REF!</v>
      </c>
      <c r="CJ141" s="74" t="e">
        <f>-MAX(CJ140,0)*Assump!$D$27</f>
        <v>#REF!</v>
      </c>
      <c r="CK141" s="74" t="e">
        <f>-MAX(CK140,0)*Assump!$D$27</f>
        <v>#REF!</v>
      </c>
      <c r="CL141" s="74" t="e">
        <f>-MAX(CL140,0)*Assump!$D$27</f>
        <v>#REF!</v>
      </c>
      <c r="CM141" s="74" t="e">
        <f>-MAX(CM140,0)*Assump!$D$27</f>
        <v>#REF!</v>
      </c>
      <c r="CN141" s="74" t="e">
        <f>-MAX(CN140,0)*Assump!$D$27</f>
        <v>#REF!</v>
      </c>
      <c r="CO141" s="35"/>
    </row>
    <row r="142" spans="1:93" ht="12.75" customHeight="1" outlineLevel="1">
      <c r="A142" s="35"/>
      <c r="B142" s="444" t="s">
        <v>630</v>
      </c>
      <c r="C142" s="74" t="e">
        <f t="shared" ref="C142" si="87">SUM(D142:CN142)</f>
        <v>#REF!</v>
      </c>
      <c r="D142" s="109"/>
      <c r="E142" s="74" t="e">
        <f>IF(E9&lt;Assump!$D$54,E167*Assump!$D$27+E172*Assump!$D$27,E172*Assump!$D$27)</f>
        <v>#REF!</v>
      </c>
      <c r="F142" s="74" t="e">
        <f>IF(F9&lt;Assump!$D$54,F167*Assump!$D$27+F172*Assump!$D$27,F172*Assump!$D$27)</f>
        <v>#REF!</v>
      </c>
      <c r="G142" s="74" t="e">
        <f>IF(G9&lt;Assump!$D$54,G167*Assump!$D$27+G172*Assump!$D$27,G172*Assump!$D$27)</f>
        <v>#REF!</v>
      </c>
      <c r="H142" s="74" t="e">
        <f>IF(H9&lt;Assump!$D$54,H167*Assump!$D$27+H172*Assump!$D$27,H172*Assump!$D$27)</f>
        <v>#REF!</v>
      </c>
      <c r="I142" s="74" t="e">
        <f>IF(I9&lt;Assump!$D$54,I167*Assump!$D$27+I172*Assump!$D$27,I172*Assump!$D$27)</f>
        <v>#REF!</v>
      </c>
      <c r="J142" s="74" t="e">
        <f>IF(J9&lt;Assump!$D$54,J167*Assump!$D$27+J172*Assump!$D$27,J172*Assump!$D$27)</f>
        <v>#REF!</v>
      </c>
      <c r="K142" s="74" t="e">
        <f>IF(K9&lt;Assump!$D$54,K167*Assump!$D$27+K172*Assump!$D$27,K172*Assump!$D$27)</f>
        <v>#REF!</v>
      </c>
      <c r="L142" s="74" t="e">
        <f>IF(L9&lt;Assump!$D$54,L167*Assump!$D$27+L172*Assump!$D$27,L172*Assump!$D$27)</f>
        <v>#REF!</v>
      </c>
      <c r="M142" s="74" t="e">
        <f>IF(M9&lt;Assump!$D$54,M167*Assump!$D$27+M172*Assump!$D$27,M172*Assump!$D$27)</f>
        <v>#REF!</v>
      </c>
      <c r="N142" s="74" t="e">
        <f>IF(N9&lt;Assump!$D$54,N167*Assump!$D$27+N172*Assump!$D$27,N172*Assump!$D$27)</f>
        <v>#REF!</v>
      </c>
      <c r="O142" s="74" t="e">
        <f>IF(O9&lt;Assump!$D$54,O167*Assump!$D$27+O172*Assump!$D$27,O172*Assump!$D$27)</f>
        <v>#REF!</v>
      </c>
      <c r="P142" s="74" t="e">
        <f>IF(P9&lt;Assump!$D$54,P167*Assump!$D$27+P172*Assump!$D$27,P172*Assump!$D$27)</f>
        <v>#REF!</v>
      </c>
      <c r="Q142" s="74" t="e">
        <f>IF(Q9&lt;Assump!$D$54,Q167*Assump!$D$27+Q172*Assump!$D$27,Q172*Assump!$D$27)</f>
        <v>#REF!</v>
      </c>
      <c r="R142" s="74" t="e">
        <f>IF(R9&lt;Assump!$D$54,R167*Assump!$D$27+R172*Assump!$D$27,R172*Assump!$D$27)</f>
        <v>#REF!</v>
      </c>
      <c r="S142" s="74" t="e">
        <f>IF(S9&lt;Assump!$D$54,S167*Assump!$D$27+S172*Assump!$D$27,S172*Assump!$D$27)</f>
        <v>#REF!</v>
      </c>
      <c r="T142" s="74" t="e">
        <f>IF(T9&lt;Assump!$D$54,T167*Assump!$D$27+T172*Assump!$D$27,T172*Assump!$D$27)</f>
        <v>#REF!</v>
      </c>
      <c r="U142" s="74" t="e">
        <f>IF(U9&lt;Assump!$D$54,U167*Assump!$D$27+U172*Assump!$D$27,U172*Assump!$D$27)</f>
        <v>#REF!</v>
      </c>
      <c r="V142" s="74" t="e">
        <f>IF(V9&lt;Assump!$D$54,V167*Assump!$D$27+V172*Assump!$D$27,V172*Assump!$D$27)</f>
        <v>#REF!</v>
      </c>
      <c r="W142" s="74" t="e">
        <f>IF(W9&lt;Assump!$D$54,W167*Assump!$D$27+W172*Assump!$D$27,W172*Assump!$D$27)</f>
        <v>#REF!</v>
      </c>
      <c r="X142" s="74" t="e">
        <f>IF(X9&lt;Assump!$D$54,X167*Assump!$D$27+X172*Assump!$D$27,X172*Assump!$D$27)</f>
        <v>#REF!</v>
      </c>
      <c r="Y142" s="74" t="e">
        <f>IF(Y9&lt;Assump!$D$54,Y167*Assump!$D$27+Y172*Assump!$D$27,Y172*Assump!$D$27)</f>
        <v>#REF!</v>
      </c>
      <c r="Z142" s="74" t="e">
        <f>IF(Z9&lt;Assump!$D$54,Z167*Assump!$D$27+Z172*Assump!$D$27,Z172*Assump!$D$27)</f>
        <v>#REF!</v>
      </c>
      <c r="AA142" s="74" t="e">
        <f>IF(AA9&lt;Assump!$D$54,AA167*Assump!$D$27+AA172*Assump!$D$27,AA172*Assump!$D$27)</f>
        <v>#REF!</v>
      </c>
      <c r="AB142" s="74" t="e">
        <f>IF(AB9&lt;Assump!$D$54,AB167*Assump!$D$27+AB172*Assump!$D$27,AB172*Assump!$D$27)</f>
        <v>#REF!</v>
      </c>
      <c r="AC142" s="74" t="e">
        <f>IF(AC9&lt;Assump!$D$54,AC167*Assump!$D$27+AC172*Assump!$D$27,AC172*Assump!$D$27)</f>
        <v>#REF!</v>
      </c>
      <c r="AD142" s="74" t="e">
        <f>IF(AD9&lt;Assump!$D$54,AD167*Assump!$D$27+AD172*Assump!$D$27,AD172*Assump!$D$27)</f>
        <v>#REF!</v>
      </c>
      <c r="AE142" s="74" t="e">
        <f>IF(AE9&lt;Assump!$D$54,AE167*Assump!$D$27+AE172*Assump!$D$27,AE172*Assump!$D$27)</f>
        <v>#REF!</v>
      </c>
      <c r="AF142" s="74" t="e">
        <f>IF(AF9&lt;Assump!$D$54,AF167*Assump!$D$27+AF172*Assump!$D$27,AF172*Assump!$D$27)</f>
        <v>#REF!</v>
      </c>
      <c r="AG142" s="74" t="e">
        <f>IF(AG9&lt;Assump!$D$54,AG167*Assump!$D$27+AG172*Assump!$D$27,AG172*Assump!$D$27)</f>
        <v>#REF!</v>
      </c>
      <c r="AH142" s="74" t="e">
        <f>IF(AH9&lt;Assump!$D$54,AH167*Assump!$D$27+AH172*Assump!$D$27,AH172*Assump!$D$27)</f>
        <v>#REF!</v>
      </c>
      <c r="AI142" s="74" t="e">
        <f>IF(AI9&lt;Assump!$D$54,AI167*Assump!$D$27+AI172*Assump!$D$27,AI172*Assump!$D$27)</f>
        <v>#REF!</v>
      </c>
      <c r="AJ142" s="74" t="e">
        <f>IF(AJ9&lt;Assump!$D$54,AJ167*Assump!$D$27+AJ172*Assump!$D$27,AJ172*Assump!$D$27)</f>
        <v>#REF!</v>
      </c>
      <c r="AK142" s="74" t="e">
        <f>IF(AK9&lt;Assump!$D$54,AK167*Assump!$D$27+AK172*Assump!$D$27,AK172*Assump!$D$27)</f>
        <v>#REF!</v>
      </c>
      <c r="AL142" s="74" t="e">
        <f>IF(AL9&lt;Assump!$D$54,AL167*Assump!$D$27+AL172*Assump!$D$27,AL172*Assump!$D$27)</f>
        <v>#REF!</v>
      </c>
      <c r="AM142" s="74" t="e">
        <f>IF(AM9&lt;Assump!$D$54,AM167*Assump!$D$27+AM172*Assump!$D$27,AM172*Assump!$D$27)</f>
        <v>#REF!</v>
      </c>
      <c r="AN142" s="74" t="e">
        <f>IF(AN9&lt;Assump!$D$54,AN167*Assump!$D$27+AN172*Assump!$D$27,AN172*Assump!$D$27)</f>
        <v>#REF!</v>
      </c>
      <c r="AO142" s="74" t="e">
        <f>IF(AO9&lt;Assump!$D$54,AO167*Assump!$D$27+AO172*Assump!$D$27,AO172*Assump!$D$27)</f>
        <v>#REF!</v>
      </c>
      <c r="AP142" s="74" t="e">
        <f>IF(AP9&lt;Assump!$D$54,AP167*Assump!$D$27+AP172*Assump!$D$27,AP172*Assump!$D$27)</f>
        <v>#REF!</v>
      </c>
      <c r="AQ142" s="74" t="e">
        <f>IF(AQ9&lt;Assump!$D$54,AQ167*Assump!$D$27+AQ172*Assump!$D$27,AQ172*Assump!$D$27)</f>
        <v>#REF!</v>
      </c>
      <c r="AR142" s="74" t="e">
        <f>IF(AR9&lt;Assump!$D$54,AR167*Assump!$D$27+AR172*Assump!$D$27,AR172*Assump!$D$27)</f>
        <v>#REF!</v>
      </c>
      <c r="AS142" s="74" t="e">
        <f>IF(AS9&lt;Assump!$D$54,AS167*Assump!$D$27+AS172*Assump!$D$27,AS172*Assump!$D$27)</f>
        <v>#REF!</v>
      </c>
      <c r="AT142" s="74" t="e">
        <f>IF(AT9&lt;Assump!$D$54,AT167*Assump!$D$27+AT172*Assump!$D$27,AT172*Assump!$D$27)</f>
        <v>#REF!</v>
      </c>
      <c r="AU142" s="74" t="e">
        <f>IF(AU9&lt;Assump!$D$54,AU167*Assump!$D$27+AU172*Assump!$D$27,AU172*Assump!$D$27)</f>
        <v>#REF!</v>
      </c>
      <c r="AV142" s="74" t="e">
        <f>IF(AV9&lt;Assump!$D$54,AV167*Assump!$D$27+AV172*Assump!$D$27,AV172*Assump!$D$27)</f>
        <v>#REF!</v>
      </c>
      <c r="AW142" s="74" t="e">
        <f>IF(AW9&lt;Assump!$D$54,AW167*Assump!$D$27+AW172*Assump!$D$27,AW172*Assump!$D$27)</f>
        <v>#REF!</v>
      </c>
      <c r="AX142" s="74" t="e">
        <f>IF(AX9&lt;Assump!$D$54,AX167*Assump!$D$27+AX172*Assump!$D$27,AX172*Assump!$D$27)</f>
        <v>#REF!</v>
      </c>
      <c r="AY142" s="74" t="e">
        <f>IF(AY9&lt;Assump!$D$54,AY167*Assump!$D$27+AY172*Assump!$D$27,AY172*Assump!$D$27)</f>
        <v>#REF!</v>
      </c>
      <c r="AZ142" s="74" t="e">
        <f>IF(AZ9&lt;Assump!$D$54,AZ167*Assump!$D$27+AZ172*Assump!$D$27,AZ172*Assump!$D$27)</f>
        <v>#REF!</v>
      </c>
      <c r="BA142" s="74" t="e">
        <f>IF(BA9&lt;Assump!$D$54,BA167*Assump!$D$27+BA172*Assump!$D$27,BA172*Assump!$D$27)</f>
        <v>#REF!</v>
      </c>
      <c r="BB142" s="74" t="e">
        <f>IF(BB9&lt;Assump!$D$54,BB167*Assump!$D$27+BB172*Assump!$D$27,BB172*Assump!$D$27)</f>
        <v>#REF!</v>
      </c>
      <c r="BC142" s="74" t="e">
        <f>IF(BC9&lt;Assump!$D$54,BC167*Assump!$D$27+BC172*Assump!$D$27,BC172*Assump!$D$27)</f>
        <v>#REF!</v>
      </c>
      <c r="BD142" s="74" t="e">
        <f>IF(BD9&lt;Assump!$D$54,BD167*Assump!$D$27+BD172*Assump!$D$27,BD172*Assump!$D$27)</f>
        <v>#REF!</v>
      </c>
      <c r="BE142" s="74" t="e">
        <f>IF(BE9&lt;Assump!$D$54,BE167*Assump!$D$27+BE172*Assump!$D$27,BE172*Assump!$D$27)</f>
        <v>#REF!</v>
      </c>
      <c r="BF142" s="74" t="e">
        <f>IF(BF9&lt;Assump!$D$54,BF167*Assump!$D$27+BF172*Assump!$D$27,BF172*Assump!$D$27)</f>
        <v>#REF!</v>
      </c>
      <c r="BG142" s="74" t="e">
        <f>IF(BG9&lt;Assump!$D$54,BG167*Assump!$D$27+BG172*Assump!$D$27,BG172*Assump!$D$27)</f>
        <v>#REF!</v>
      </c>
      <c r="BH142" s="74" t="e">
        <f>IF(BH9&lt;Assump!$D$54,BH167*Assump!$D$27+BH172*Assump!$D$27,BH172*Assump!$D$27)</f>
        <v>#REF!</v>
      </c>
      <c r="BI142" s="74" t="e">
        <f>IF(BI9&lt;Assump!$D$54,BI167*Assump!$D$27+BI172*Assump!$D$27,BI172*Assump!$D$27)</f>
        <v>#REF!</v>
      </c>
      <c r="BJ142" s="74" t="e">
        <f>IF(BJ9&lt;Assump!$D$54,BJ167*Assump!$D$27+BJ172*Assump!$D$27,BJ172*Assump!$D$27)</f>
        <v>#REF!</v>
      </c>
      <c r="BK142" s="74" t="e">
        <f>IF(BK9&lt;Assump!$D$54,BK167*Assump!$D$27+BK172*Assump!$D$27,BK172*Assump!$D$27)</f>
        <v>#REF!</v>
      </c>
      <c r="BL142" s="74" t="e">
        <f>IF(BL9&lt;Assump!$D$54,BL167*Assump!$D$27+BL172*Assump!$D$27,BL172*Assump!$D$27)</f>
        <v>#REF!</v>
      </c>
      <c r="BM142" s="74" t="e">
        <f>IF(BM9&lt;Assump!$D$54,BM167*Assump!$D$27+BM172*Assump!$D$27,BM172*Assump!$D$27)</f>
        <v>#REF!</v>
      </c>
      <c r="BN142" s="74" t="e">
        <f>IF(BN9&lt;Assump!$D$54,BN167*Assump!$D$27+BN172*Assump!$D$27,BN172*Assump!$D$27)</f>
        <v>#REF!</v>
      </c>
      <c r="BO142" s="74" t="e">
        <f>IF(BO9&lt;Assump!$D$54,BO167*Assump!$D$27+BO172*Assump!$D$27,BO172*Assump!$D$27)</f>
        <v>#REF!</v>
      </c>
      <c r="BP142" s="74" t="e">
        <f>IF(BP9&lt;Assump!$D$54,BP167*Assump!$D$27+BP172*Assump!$D$27,BP172*Assump!$D$27)</f>
        <v>#REF!</v>
      </c>
      <c r="BQ142" s="74" t="e">
        <f>IF(BQ9&lt;Assump!$D$54,BQ167*Assump!$D$27+BQ172*Assump!$D$27,BQ172*Assump!$D$27)</f>
        <v>#REF!</v>
      </c>
      <c r="BR142" s="74" t="e">
        <f>IF(BR9&lt;Assump!$D$54,BR167*Assump!$D$27+BR172*Assump!$D$27,BR172*Assump!$D$27)</f>
        <v>#REF!</v>
      </c>
      <c r="BS142" s="74" t="e">
        <f>IF(BS9&lt;Assump!$D$54,BS167*Assump!$D$27+BS172*Assump!$D$27,BS172*Assump!$D$27)</f>
        <v>#REF!</v>
      </c>
      <c r="BT142" s="74" t="e">
        <f>IF(BT9&lt;Assump!$D$54,BT167*Assump!$D$27+BT172*Assump!$D$27,BT172*Assump!$D$27)</f>
        <v>#REF!</v>
      </c>
      <c r="BU142" s="74" t="e">
        <f>IF(BU9&lt;Assump!$D$54,BU167*Assump!$D$27+BU172*Assump!$D$27,BU172*Assump!$D$27)</f>
        <v>#REF!</v>
      </c>
      <c r="BV142" s="74" t="e">
        <f>IF(BV9&lt;Assump!$D$54,BV167*Assump!$D$27+BV172*Assump!$D$27,BV172*Assump!$D$27)</f>
        <v>#REF!</v>
      </c>
      <c r="BW142" s="74" t="e">
        <f>IF(BW9&lt;Assump!$D$54,BW167*Assump!$D$27+BW172*Assump!$D$27,BW172*Assump!$D$27)</f>
        <v>#REF!</v>
      </c>
      <c r="BX142" s="74" t="e">
        <f>IF(BX9&lt;Assump!$D$54,BX167*Assump!$D$27+BX172*Assump!$D$27,BX172*Assump!$D$27)</f>
        <v>#REF!</v>
      </c>
      <c r="BY142" s="74" t="e">
        <f>IF(BY9&lt;Assump!$D$54,BY167*Assump!$D$27+BY172*Assump!$D$27,BY172*Assump!$D$27)</f>
        <v>#REF!</v>
      </c>
      <c r="BZ142" s="74" t="e">
        <f>IF(BZ9&lt;Assump!$D$54,BZ167*Assump!$D$27+BZ172*Assump!$D$27,BZ172*Assump!$D$27)</f>
        <v>#REF!</v>
      </c>
      <c r="CA142" s="74" t="e">
        <f>IF(CA9&lt;Assump!$D$54,CA167*Assump!$D$27+CA172*Assump!$D$27,CA172*Assump!$D$27)</f>
        <v>#REF!</v>
      </c>
      <c r="CB142" s="74" t="e">
        <f>IF(CB9&lt;Assump!$D$54,CB167*Assump!$D$27+CB172*Assump!$D$27,CB172*Assump!$D$27)</f>
        <v>#REF!</v>
      </c>
      <c r="CC142" s="74" t="e">
        <f>IF(CC9&lt;Assump!$D$54,CC167*Assump!$D$27+CC172*Assump!$D$27,CC172*Assump!$D$27)</f>
        <v>#REF!</v>
      </c>
      <c r="CD142" s="74" t="e">
        <f>IF(CD9&lt;Assump!$D$54,CD167*Assump!$D$27+CD172*Assump!$D$27,CD172*Assump!$D$27)</f>
        <v>#REF!</v>
      </c>
      <c r="CE142" s="74" t="e">
        <f>IF(CE9&lt;Assump!$D$54,CE167*Assump!$D$27+CE172*Assump!$D$27,CE172*Assump!$D$27)</f>
        <v>#REF!</v>
      </c>
      <c r="CF142" s="74" t="e">
        <f>IF(CF9&lt;Assump!$D$54,CF167*Assump!$D$27+CF172*Assump!$D$27,CF172*Assump!$D$27)</f>
        <v>#REF!</v>
      </c>
      <c r="CG142" s="74" t="e">
        <f>IF(CG9&lt;Assump!$D$54,CG167*Assump!$D$27+CG172*Assump!$D$27,CG172*Assump!$D$27)</f>
        <v>#REF!</v>
      </c>
      <c r="CH142" s="74" t="e">
        <f>IF(CH9&lt;Assump!$D$54,CH167*Assump!$D$27+CH172*Assump!$D$27,CH172*Assump!$D$27)</f>
        <v>#REF!</v>
      </c>
      <c r="CI142" s="74" t="e">
        <f>IF(CI9&lt;Assump!$D$54,CI167*Assump!$D$27+CI172*Assump!$D$27,CI172*Assump!$D$27)</f>
        <v>#REF!</v>
      </c>
      <c r="CJ142" s="74" t="e">
        <f>IF(CJ9&lt;Assump!$D$54,CJ167*Assump!$D$27+CJ172*Assump!$D$27,CJ172*Assump!$D$27)</f>
        <v>#REF!</v>
      </c>
      <c r="CK142" s="74" t="e">
        <f>IF(CK9&lt;Assump!$D$54,CK167*Assump!$D$27+CK172*Assump!$D$27,CK172*Assump!$D$27)</f>
        <v>#REF!</v>
      </c>
      <c r="CL142" s="74" t="e">
        <f>IF(CL9&lt;Assump!$D$54,CL167*Assump!$D$27+CL172*Assump!$D$27,CL172*Assump!$D$27)</f>
        <v>#REF!</v>
      </c>
      <c r="CM142" s="74" t="e">
        <f>IF(CM9&lt;Assump!$D$54,CM167*Assump!$D$27+CM172*Assump!$D$27,CM172*Assump!$D$27)</f>
        <v>#REF!</v>
      </c>
      <c r="CN142" s="74" t="e">
        <f>IF(CN9&lt;Assump!$D$54,CN167*Assump!$D$27+CN172*Assump!$D$27,CN172*Assump!$D$27)</f>
        <v>#REF!</v>
      </c>
      <c r="CO142" s="35"/>
    </row>
    <row r="143" spans="1:93" ht="12.75" customHeight="1" outlineLevel="1">
      <c r="A143" s="35"/>
      <c r="B143" s="63"/>
      <c r="C143" s="35"/>
      <c r="D143" s="60"/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  <c r="AB143" s="35"/>
      <c r="AC143" s="35"/>
      <c r="AD143" s="35"/>
      <c r="AE143" s="35"/>
      <c r="AF143" s="35"/>
      <c r="AG143" s="35"/>
      <c r="AH143" s="35"/>
      <c r="AI143" s="35"/>
      <c r="AJ143" s="35"/>
      <c r="AK143" s="35"/>
      <c r="AL143" s="35"/>
      <c r="AM143" s="35"/>
      <c r="AN143" s="35"/>
      <c r="AO143" s="35"/>
      <c r="AP143" s="35"/>
      <c r="AQ143" s="35"/>
      <c r="AR143" s="35"/>
      <c r="AS143" s="35"/>
      <c r="AT143" s="35"/>
      <c r="AU143" s="35"/>
      <c r="AV143" s="35"/>
      <c r="AW143" s="35"/>
      <c r="AX143" s="35"/>
      <c r="AY143" s="35"/>
      <c r="AZ143" s="35"/>
      <c r="BA143" s="35"/>
      <c r="BB143" s="35"/>
      <c r="BC143" s="35"/>
      <c r="BD143" s="35"/>
      <c r="BE143" s="35"/>
      <c r="BF143" s="35"/>
      <c r="BG143" s="35"/>
      <c r="BH143" s="35"/>
      <c r="BI143" s="35"/>
      <c r="BJ143" s="35"/>
      <c r="BK143" s="35"/>
      <c r="BL143" s="35"/>
      <c r="BM143" s="35"/>
      <c r="BN143" s="35"/>
      <c r="BO143" s="35"/>
      <c r="BP143" s="35"/>
      <c r="BQ143" s="35"/>
      <c r="BR143" s="35"/>
      <c r="BS143" s="35"/>
      <c r="BT143" s="35"/>
      <c r="BU143" s="35"/>
      <c r="BV143" s="35"/>
      <c r="BW143" s="35"/>
      <c r="BX143" s="35"/>
      <c r="BY143" s="35"/>
      <c r="BZ143" s="35"/>
      <c r="CA143" s="35"/>
      <c r="CB143" s="35"/>
      <c r="CC143" s="35"/>
      <c r="CD143" s="35"/>
      <c r="CE143" s="35"/>
      <c r="CF143" s="35"/>
      <c r="CG143" s="35"/>
      <c r="CH143" s="35"/>
      <c r="CI143" s="35"/>
      <c r="CJ143" s="35"/>
      <c r="CK143" s="35"/>
      <c r="CL143" s="35"/>
      <c r="CM143" s="35"/>
      <c r="CN143" s="35"/>
      <c r="CO143" s="35"/>
    </row>
    <row r="144" spans="1:93" ht="12.75" customHeight="1" outlineLevel="1">
      <c r="A144" s="35"/>
      <c r="B144" s="35" t="s">
        <v>226</v>
      </c>
      <c r="C144" s="35"/>
      <c r="D144" s="60"/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  <c r="AB144" s="35"/>
      <c r="AC144" s="35"/>
      <c r="AD144" s="35"/>
      <c r="AE144" s="35"/>
      <c r="AF144" s="35"/>
      <c r="AG144" s="35"/>
      <c r="AH144" s="35"/>
      <c r="AI144" s="35"/>
      <c r="AJ144" s="35"/>
      <c r="AK144" s="35"/>
      <c r="AL144" s="35"/>
      <c r="AM144" s="35"/>
      <c r="AN144" s="35"/>
      <c r="AO144" s="35"/>
      <c r="AP144" s="35"/>
      <c r="AQ144" s="35"/>
      <c r="AR144" s="35"/>
      <c r="AS144" s="35"/>
      <c r="AT144" s="35"/>
      <c r="AU144" s="35"/>
      <c r="AV144" s="35"/>
      <c r="AW144" s="35"/>
      <c r="AX144" s="35"/>
      <c r="AY144" s="35"/>
      <c r="AZ144" s="35"/>
      <c r="BA144" s="35"/>
      <c r="BB144" s="35"/>
      <c r="BC144" s="35"/>
      <c r="BD144" s="35"/>
      <c r="BE144" s="35"/>
      <c r="BF144" s="35"/>
      <c r="BG144" s="35"/>
      <c r="BH144" s="35"/>
      <c r="BI144" s="35"/>
      <c r="BJ144" s="35"/>
      <c r="BK144" s="35"/>
      <c r="BL144" s="35"/>
      <c r="BM144" s="35"/>
      <c r="BN144" s="35"/>
      <c r="BO144" s="35"/>
      <c r="BP144" s="35"/>
      <c r="BQ144" s="35"/>
      <c r="BR144" s="35"/>
      <c r="BS144" s="35"/>
      <c r="BT144" s="35"/>
      <c r="BU144" s="35"/>
      <c r="BV144" s="35"/>
      <c r="BW144" s="35"/>
      <c r="BX144" s="35"/>
      <c r="BY144" s="35"/>
      <c r="BZ144" s="35"/>
      <c r="CA144" s="35"/>
      <c r="CB144" s="35"/>
      <c r="CC144" s="35"/>
      <c r="CD144" s="35"/>
      <c r="CE144" s="35"/>
      <c r="CF144" s="35"/>
      <c r="CG144" s="35"/>
      <c r="CH144" s="35"/>
      <c r="CI144" s="35"/>
      <c r="CJ144" s="35"/>
      <c r="CK144" s="35"/>
      <c r="CL144" s="35"/>
      <c r="CM144" s="35"/>
      <c r="CN144" s="35"/>
      <c r="CO144" s="35"/>
    </row>
    <row r="145" spans="1:93" ht="12.75" customHeight="1" outlineLevel="1">
      <c r="A145" s="35"/>
      <c r="B145" s="49" t="s">
        <v>228</v>
      </c>
      <c r="C145" s="50"/>
      <c r="D145" s="53"/>
      <c r="E145" s="50">
        <f t="shared" ref="E145:CN145" si="88">D148</f>
        <v>0</v>
      </c>
      <c r="F145" s="50" t="e">
        <f t="shared" si="88"/>
        <v>#REF!</v>
      </c>
      <c r="G145" s="50" t="e">
        <f t="shared" si="88"/>
        <v>#REF!</v>
      </c>
      <c r="H145" s="50" t="e">
        <f t="shared" si="88"/>
        <v>#REF!</v>
      </c>
      <c r="I145" s="50" t="e">
        <f t="shared" si="88"/>
        <v>#REF!</v>
      </c>
      <c r="J145" s="50" t="e">
        <f t="shared" si="88"/>
        <v>#REF!</v>
      </c>
      <c r="K145" s="50" t="e">
        <f t="shared" si="88"/>
        <v>#REF!</v>
      </c>
      <c r="L145" s="50" t="e">
        <f t="shared" si="88"/>
        <v>#REF!</v>
      </c>
      <c r="M145" s="50" t="e">
        <f t="shared" si="88"/>
        <v>#REF!</v>
      </c>
      <c r="N145" s="50" t="e">
        <f t="shared" si="88"/>
        <v>#REF!</v>
      </c>
      <c r="O145" s="50" t="e">
        <f t="shared" si="88"/>
        <v>#REF!</v>
      </c>
      <c r="P145" s="50" t="e">
        <f t="shared" si="88"/>
        <v>#REF!</v>
      </c>
      <c r="Q145" s="50" t="e">
        <f t="shared" si="88"/>
        <v>#REF!</v>
      </c>
      <c r="R145" s="50" t="e">
        <f t="shared" si="88"/>
        <v>#REF!</v>
      </c>
      <c r="S145" s="50" t="e">
        <f t="shared" si="88"/>
        <v>#REF!</v>
      </c>
      <c r="T145" s="50" t="e">
        <f t="shared" si="88"/>
        <v>#REF!</v>
      </c>
      <c r="U145" s="50" t="e">
        <f t="shared" si="88"/>
        <v>#REF!</v>
      </c>
      <c r="V145" s="50" t="e">
        <f t="shared" si="88"/>
        <v>#REF!</v>
      </c>
      <c r="W145" s="50" t="e">
        <f t="shared" si="88"/>
        <v>#REF!</v>
      </c>
      <c r="X145" s="50" t="e">
        <f t="shared" si="88"/>
        <v>#REF!</v>
      </c>
      <c r="Y145" s="50" t="e">
        <f t="shared" si="88"/>
        <v>#REF!</v>
      </c>
      <c r="Z145" s="50" t="e">
        <f t="shared" si="88"/>
        <v>#REF!</v>
      </c>
      <c r="AA145" s="50" t="e">
        <f t="shared" si="88"/>
        <v>#REF!</v>
      </c>
      <c r="AB145" s="50" t="e">
        <f t="shared" si="88"/>
        <v>#REF!</v>
      </c>
      <c r="AC145" s="50" t="e">
        <f t="shared" si="88"/>
        <v>#REF!</v>
      </c>
      <c r="AD145" s="50" t="e">
        <f t="shared" si="88"/>
        <v>#REF!</v>
      </c>
      <c r="AE145" s="50" t="e">
        <f t="shared" si="88"/>
        <v>#REF!</v>
      </c>
      <c r="AF145" s="50" t="e">
        <f t="shared" si="88"/>
        <v>#REF!</v>
      </c>
      <c r="AG145" s="50" t="e">
        <f t="shared" si="88"/>
        <v>#REF!</v>
      </c>
      <c r="AH145" s="50" t="e">
        <f t="shared" si="88"/>
        <v>#REF!</v>
      </c>
      <c r="AI145" s="50" t="e">
        <f t="shared" si="88"/>
        <v>#REF!</v>
      </c>
      <c r="AJ145" s="50" t="e">
        <f t="shared" si="88"/>
        <v>#REF!</v>
      </c>
      <c r="AK145" s="50" t="e">
        <f t="shared" si="88"/>
        <v>#REF!</v>
      </c>
      <c r="AL145" s="50" t="e">
        <f t="shared" si="88"/>
        <v>#REF!</v>
      </c>
      <c r="AM145" s="50" t="e">
        <f t="shared" si="88"/>
        <v>#REF!</v>
      </c>
      <c r="AN145" s="50" t="e">
        <f t="shared" si="88"/>
        <v>#REF!</v>
      </c>
      <c r="AO145" s="50" t="e">
        <f t="shared" si="88"/>
        <v>#REF!</v>
      </c>
      <c r="AP145" s="50" t="e">
        <f t="shared" si="88"/>
        <v>#REF!</v>
      </c>
      <c r="AQ145" s="50" t="e">
        <f t="shared" si="88"/>
        <v>#REF!</v>
      </c>
      <c r="AR145" s="50" t="e">
        <f t="shared" si="88"/>
        <v>#REF!</v>
      </c>
      <c r="AS145" s="50" t="e">
        <f t="shared" si="88"/>
        <v>#REF!</v>
      </c>
      <c r="AT145" s="50" t="e">
        <f t="shared" si="88"/>
        <v>#REF!</v>
      </c>
      <c r="AU145" s="50" t="e">
        <f t="shared" si="88"/>
        <v>#REF!</v>
      </c>
      <c r="AV145" s="50" t="e">
        <f t="shared" si="88"/>
        <v>#REF!</v>
      </c>
      <c r="AW145" s="50" t="e">
        <f t="shared" si="88"/>
        <v>#REF!</v>
      </c>
      <c r="AX145" s="50" t="e">
        <f t="shared" si="88"/>
        <v>#REF!</v>
      </c>
      <c r="AY145" s="50" t="e">
        <f t="shared" si="88"/>
        <v>#REF!</v>
      </c>
      <c r="AZ145" s="50" t="e">
        <f t="shared" si="88"/>
        <v>#REF!</v>
      </c>
      <c r="BA145" s="50" t="e">
        <f t="shared" si="88"/>
        <v>#REF!</v>
      </c>
      <c r="BB145" s="50" t="e">
        <f t="shared" si="88"/>
        <v>#REF!</v>
      </c>
      <c r="BC145" s="50" t="e">
        <f t="shared" si="88"/>
        <v>#REF!</v>
      </c>
      <c r="BD145" s="50" t="e">
        <f t="shared" si="88"/>
        <v>#REF!</v>
      </c>
      <c r="BE145" s="50" t="e">
        <f t="shared" si="88"/>
        <v>#REF!</v>
      </c>
      <c r="BF145" s="50" t="e">
        <f t="shared" si="88"/>
        <v>#REF!</v>
      </c>
      <c r="BG145" s="50" t="e">
        <f t="shared" si="88"/>
        <v>#REF!</v>
      </c>
      <c r="BH145" s="50" t="e">
        <f t="shared" si="88"/>
        <v>#REF!</v>
      </c>
      <c r="BI145" s="50" t="e">
        <f t="shared" si="88"/>
        <v>#REF!</v>
      </c>
      <c r="BJ145" s="50" t="e">
        <f t="shared" si="88"/>
        <v>#REF!</v>
      </c>
      <c r="BK145" s="50" t="e">
        <f t="shared" si="88"/>
        <v>#REF!</v>
      </c>
      <c r="BL145" s="50" t="e">
        <f t="shared" si="88"/>
        <v>#REF!</v>
      </c>
      <c r="BM145" s="50" t="e">
        <f t="shared" si="88"/>
        <v>#REF!</v>
      </c>
      <c r="BN145" s="50" t="e">
        <f t="shared" si="88"/>
        <v>#REF!</v>
      </c>
      <c r="BO145" s="50" t="e">
        <f t="shared" si="88"/>
        <v>#REF!</v>
      </c>
      <c r="BP145" s="50" t="e">
        <f t="shared" si="88"/>
        <v>#REF!</v>
      </c>
      <c r="BQ145" s="50" t="e">
        <f t="shared" si="88"/>
        <v>#REF!</v>
      </c>
      <c r="BR145" s="50" t="e">
        <f t="shared" si="88"/>
        <v>#REF!</v>
      </c>
      <c r="BS145" s="50" t="e">
        <f t="shared" si="88"/>
        <v>#REF!</v>
      </c>
      <c r="BT145" s="50" t="e">
        <f t="shared" si="88"/>
        <v>#REF!</v>
      </c>
      <c r="BU145" s="50" t="e">
        <f t="shared" si="88"/>
        <v>#REF!</v>
      </c>
      <c r="BV145" s="50" t="e">
        <f t="shared" si="88"/>
        <v>#REF!</v>
      </c>
      <c r="BW145" s="50" t="e">
        <f t="shared" si="88"/>
        <v>#REF!</v>
      </c>
      <c r="BX145" s="50" t="e">
        <f t="shared" si="88"/>
        <v>#REF!</v>
      </c>
      <c r="BY145" s="50" t="e">
        <f t="shared" si="88"/>
        <v>#REF!</v>
      </c>
      <c r="BZ145" s="50" t="e">
        <f t="shared" si="88"/>
        <v>#REF!</v>
      </c>
      <c r="CA145" s="50" t="e">
        <f t="shared" si="88"/>
        <v>#REF!</v>
      </c>
      <c r="CB145" s="50" t="e">
        <f t="shared" si="88"/>
        <v>#REF!</v>
      </c>
      <c r="CC145" s="50" t="e">
        <f t="shared" si="88"/>
        <v>#REF!</v>
      </c>
      <c r="CD145" s="50" t="e">
        <f t="shared" si="88"/>
        <v>#REF!</v>
      </c>
      <c r="CE145" s="50" t="e">
        <f t="shared" si="88"/>
        <v>#REF!</v>
      </c>
      <c r="CF145" s="50" t="e">
        <f t="shared" si="88"/>
        <v>#REF!</v>
      </c>
      <c r="CG145" s="50" t="e">
        <f t="shared" si="88"/>
        <v>#REF!</v>
      </c>
      <c r="CH145" s="50" t="e">
        <f t="shared" si="88"/>
        <v>#REF!</v>
      </c>
      <c r="CI145" s="50" t="e">
        <f t="shared" si="88"/>
        <v>#REF!</v>
      </c>
      <c r="CJ145" s="50" t="e">
        <f t="shared" si="88"/>
        <v>#REF!</v>
      </c>
      <c r="CK145" s="50" t="e">
        <f t="shared" si="88"/>
        <v>#REF!</v>
      </c>
      <c r="CL145" s="50" t="e">
        <f t="shared" si="88"/>
        <v>#REF!</v>
      </c>
      <c r="CM145" s="50" t="e">
        <f t="shared" si="88"/>
        <v>#REF!</v>
      </c>
      <c r="CN145" s="50" t="e">
        <f t="shared" si="88"/>
        <v>#REF!</v>
      </c>
      <c r="CO145" s="35"/>
    </row>
    <row r="146" spans="1:93" ht="12.75" customHeight="1" outlineLevel="1">
      <c r="A146" s="35"/>
      <c r="B146" s="63" t="s">
        <v>226</v>
      </c>
      <c r="C146" s="35" t="e">
        <f t="shared" ref="C146:C147" si="89">SUM(D146:CN146)</f>
        <v>#REF!</v>
      </c>
      <c r="D146" s="60">
        <f t="shared" ref="D146:CN146" si="90">-MIN(D138,0)</f>
        <v>0</v>
      </c>
      <c r="E146" s="35" t="e">
        <f t="shared" si="90"/>
        <v>#REF!</v>
      </c>
      <c r="F146" s="35" t="e">
        <f t="shared" si="90"/>
        <v>#REF!</v>
      </c>
      <c r="G146" s="35" t="e">
        <f t="shared" si="90"/>
        <v>#REF!</v>
      </c>
      <c r="H146" s="35" t="e">
        <f t="shared" si="90"/>
        <v>#REF!</v>
      </c>
      <c r="I146" s="35" t="e">
        <f t="shared" si="90"/>
        <v>#REF!</v>
      </c>
      <c r="J146" s="35" t="e">
        <f t="shared" si="90"/>
        <v>#REF!</v>
      </c>
      <c r="K146" s="35" t="e">
        <f t="shared" si="90"/>
        <v>#REF!</v>
      </c>
      <c r="L146" s="35" t="e">
        <f t="shared" si="90"/>
        <v>#REF!</v>
      </c>
      <c r="M146" s="35" t="e">
        <f t="shared" si="90"/>
        <v>#REF!</v>
      </c>
      <c r="N146" s="35" t="e">
        <f t="shared" si="90"/>
        <v>#REF!</v>
      </c>
      <c r="O146" s="35" t="e">
        <f t="shared" si="90"/>
        <v>#REF!</v>
      </c>
      <c r="P146" s="35" t="e">
        <f t="shared" si="90"/>
        <v>#REF!</v>
      </c>
      <c r="Q146" s="35" t="e">
        <f t="shared" si="90"/>
        <v>#REF!</v>
      </c>
      <c r="R146" s="35" t="e">
        <f t="shared" si="90"/>
        <v>#REF!</v>
      </c>
      <c r="S146" s="35" t="e">
        <f t="shared" si="90"/>
        <v>#REF!</v>
      </c>
      <c r="T146" s="35" t="e">
        <f t="shared" si="90"/>
        <v>#REF!</v>
      </c>
      <c r="U146" s="35" t="e">
        <f t="shared" si="90"/>
        <v>#REF!</v>
      </c>
      <c r="V146" s="35" t="e">
        <f t="shared" si="90"/>
        <v>#REF!</v>
      </c>
      <c r="W146" s="35" t="e">
        <f t="shared" si="90"/>
        <v>#REF!</v>
      </c>
      <c r="X146" s="35" t="e">
        <f t="shared" si="90"/>
        <v>#REF!</v>
      </c>
      <c r="Y146" s="35" t="e">
        <f t="shared" si="90"/>
        <v>#REF!</v>
      </c>
      <c r="Z146" s="35" t="e">
        <f t="shared" si="90"/>
        <v>#REF!</v>
      </c>
      <c r="AA146" s="35" t="e">
        <f t="shared" si="90"/>
        <v>#REF!</v>
      </c>
      <c r="AB146" s="35" t="e">
        <f t="shared" si="90"/>
        <v>#REF!</v>
      </c>
      <c r="AC146" s="35" t="e">
        <f t="shared" si="90"/>
        <v>#REF!</v>
      </c>
      <c r="AD146" s="35" t="e">
        <f t="shared" si="90"/>
        <v>#REF!</v>
      </c>
      <c r="AE146" s="35" t="e">
        <f t="shared" si="90"/>
        <v>#REF!</v>
      </c>
      <c r="AF146" s="35" t="e">
        <f t="shared" si="90"/>
        <v>#REF!</v>
      </c>
      <c r="AG146" s="35" t="e">
        <f t="shared" si="90"/>
        <v>#REF!</v>
      </c>
      <c r="AH146" s="35" t="e">
        <f t="shared" si="90"/>
        <v>#REF!</v>
      </c>
      <c r="AI146" s="35" t="e">
        <f t="shared" si="90"/>
        <v>#REF!</v>
      </c>
      <c r="AJ146" s="35" t="e">
        <f t="shared" si="90"/>
        <v>#REF!</v>
      </c>
      <c r="AK146" s="35" t="e">
        <f t="shared" si="90"/>
        <v>#REF!</v>
      </c>
      <c r="AL146" s="35" t="e">
        <f t="shared" si="90"/>
        <v>#REF!</v>
      </c>
      <c r="AM146" s="35" t="e">
        <f t="shared" si="90"/>
        <v>#REF!</v>
      </c>
      <c r="AN146" s="35" t="e">
        <f t="shared" si="90"/>
        <v>#REF!</v>
      </c>
      <c r="AO146" s="35" t="e">
        <f t="shared" si="90"/>
        <v>#REF!</v>
      </c>
      <c r="AP146" s="35" t="e">
        <f t="shared" si="90"/>
        <v>#REF!</v>
      </c>
      <c r="AQ146" s="35" t="e">
        <f t="shared" si="90"/>
        <v>#REF!</v>
      </c>
      <c r="AR146" s="35" t="e">
        <f t="shared" si="90"/>
        <v>#REF!</v>
      </c>
      <c r="AS146" s="35" t="e">
        <f t="shared" si="90"/>
        <v>#REF!</v>
      </c>
      <c r="AT146" s="35" t="e">
        <f t="shared" si="90"/>
        <v>#REF!</v>
      </c>
      <c r="AU146" s="35" t="e">
        <f t="shared" si="90"/>
        <v>#REF!</v>
      </c>
      <c r="AV146" s="35" t="e">
        <f t="shared" si="90"/>
        <v>#REF!</v>
      </c>
      <c r="AW146" s="35" t="e">
        <f t="shared" si="90"/>
        <v>#REF!</v>
      </c>
      <c r="AX146" s="35" t="e">
        <f t="shared" si="90"/>
        <v>#REF!</v>
      </c>
      <c r="AY146" s="35" t="e">
        <f t="shared" si="90"/>
        <v>#REF!</v>
      </c>
      <c r="AZ146" s="35" t="e">
        <f t="shared" si="90"/>
        <v>#REF!</v>
      </c>
      <c r="BA146" s="35" t="e">
        <f t="shared" si="90"/>
        <v>#REF!</v>
      </c>
      <c r="BB146" s="35" t="e">
        <f t="shared" si="90"/>
        <v>#REF!</v>
      </c>
      <c r="BC146" s="35" t="e">
        <f t="shared" si="90"/>
        <v>#REF!</v>
      </c>
      <c r="BD146" s="35" t="e">
        <f t="shared" si="90"/>
        <v>#REF!</v>
      </c>
      <c r="BE146" s="35" t="e">
        <f t="shared" si="90"/>
        <v>#REF!</v>
      </c>
      <c r="BF146" s="35" t="e">
        <f t="shared" si="90"/>
        <v>#REF!</v>
      </c>
      <c r="BG146" s="35" t="e">
        <f t="shared" si="90"/>
        <v>#REF!</v>
      </c>
      <c r="BH146" s="35" t="e">
        <f t="shared" si="90"/>
        <v>#REF!</v>
      </c>
      <c r="BI146" s="35" t="e">
        <f t="shared" si="90"/>
        <v>#REF!</v>
      </c>
      <c r="BJ146" s="35" t="e">
        <f t="shared" si="90"/>
        <v>#REF!</v>
      </c>
      <c r="BK146" s="35" t="e">
        <f t="shared" si="90"/>
        <v>#REF!</v>
      </c>
      <c r="BL146" s="35" t="e">
        <f t="shared" si="90"/>
        <v>#REF!</v>
      </c>
      <c r="BM146" s="35" t="e">
        <f t="shared" si="90"/>
        <v>#REF!</v>
      </c>
      <c r="BN146" s="35" t="e">
        <f t="shared" si="90"/>
        <v>#REF!</v>
      </c>
      <c r="BO146" s="35" t="e">
        <f t="shared" si="90"/>
        <v>#REF!</v>
      </c>
      <c r="BP146" s="35" t="e">
        <f t="shared" si="90"/>
        <v>#REF!</v>
      </c>
      <c r="BQ146" s="35" t="e">
        <f t="shared" si="90"/>
        <v>#REF!</v>
      </c>
      <c r="BR146" s="35" t="e">
        <f t="shared" si="90"/>
        <v>#REF!</v>
      </c>
      <c r="BS146" s="35" t="e">
        <f t="shared" si="90"/>
        <v>#REF!</v>
      </c>
      <c r="BT146" s="35" t="e">
        <f t="shared" si="90"/>
        <v>#REF!</v>
      </c>
      <c r="BU146" s="35" t="e">
        <f t="shared" si="90"/>
        <v>#REF!</v>
      </c>
      <c r="BV146" s="35" t="e">
        <f t="shared" si="90"/>
        <v>#REF!</v>
      </c>
      <c r="BW146" s="35" t="e">
        <f t="shared" si="90"/>
        <v>#REF!</v>
      </c>
      <c r="BX146" s="35" t="e">
        <f t="shared" si="90"/>
        <v>#REF!</v>
      </c>
      <c r="BY146" s="35" t="e">
        <f t="shared" si="90"/>
        <v>#REF!</v>
      </c>
      <c r="BZ146" s="35" t="e">
        <f t="shared" si="90"/>
        <v>#REF!</v>
      </c>
      <c r="CA146" s="35" t="e">
        <f t="shared" si="90"/>
        <v>#REF!</v>
      </c>
      <c r="CB146" s="35" t="e">
        <f t="shared" si="90"/>
        <v>#REF!</v>
      </c>
      <c r="CC146" s="35" t="e">
        <f t="shared" si="90"/>
        <v>#REF!</v>
      </c>
      <c r="CD146" s="35" t="e">
        <f t="shared" si="90"/>
        <v>#REF!</v>
      </c>
      <c r="CE146" s="35" t="e">
        <f t="shared" si="90"/>
        <v>#REF!</v>
      </c>
      <c r="CF146" s="35" t="e">
        <f t="shared" si="90"/>
        <v>#REF!</v>
      </c>
      <c r="CG146" s="35" t="e">
        <f t="shared" si="90"/>
        <v>#REF!</v>
      </c>
      <c r="CH146" s="35" t="e">
        <f t="shared" si="90"/>
        <v>#REF!</v>
      </c>
      <c r="CI146" s="35" t="e">
        <f t="shared" si="90"/>
        <v>#REF!</v>
      </c>
      <c r="CJ146" s="35" t="e">
        <f t="shared" si="90"/>
        <v>#REF!</v>
      </c>
      <c r="CK146" s="35" t="e">
        <f t="shared" si="90"/>
        <v>#REF!</v>
      </c>
      <c r="CL146" s="35" t="e">
        <f t="shared" si="90"/>
        <v>#REF!</v>
      </c>
      <c r="CM146" s="35" t="e">
        <f t="shared" si="90"/>
        <v>#REF!</v>
      </c>
      <c r="CN146" s="35" t="e">
        <f t="shared" si="90"/>
        <v>#REF!</v>
      </c>
      <c r="CO146" s="35"/>
    </row>
    <row r="147" spans="1:93" ht="12.75" customHeight="1" outlineLevel="1">
      <c r="A147" s="35"/>
      <c r="B147" s="63" t="s">
        <v>229</v>
      </c>
      <c r="C147" s="35" t="e">
        <f t="shared" si="89"/>
        <v>#REF!</v>
      </c>
      <c r="D147" s="60">
        <f t="shared" ref="D147:CN147" si="91">IF(D138&gt;0,-MIN(SUM(D145:D146),D138),0)</f>
        <v>0</v>
      </c>
      <c r="E147" s="35" t="e">
        <f t="shared" si="91"/>
        <v>#REF!</v>
      </c>
      <c r="F147" s="35" t="e">
        <f t="shared" si="91"/>
        <v>#REF!</v>
      </c>
      <c r="G147" s="35" t="e">
        <f t="shared" si="91"/>
        <v>#REF!</v>
      </c>
      <c r="H147" s="35" t="e">
        <f t="shared" si="91"/>
        <v>#REF!</v>
      </c>
      <c r="I147" s="35" t="e">
        <f t="shared" si="91"/>
        <v>#REF!</v>
      </c>
      <c r="J147" s="35" t="e">
        <f t="shared" si="91"/>
        <v>#REF!</v>
      </c>
      <c r="K147" s="35" t="e">
        <f t="shared" si="91"/>
        <v>#REF!</v>
      </c>
      <c r="L147" s="35" t="e">
        <f t="shared" si="91"/>
        <v>#REF!</v>
      </c>
      <c r="M147" s="35" t="e">
        <f t="shared" si="91"/>
        <v>#REF!</v>
      </c>
      <c r="N147" s="35" t="e">
        <f t="shared" si="91"/>
        <v>#REF!</v>
      </c>
      <c r="O147" s="35" t="e">
        <f t="shared" si="91"/>
        <v>#REF!</v>
      </c>
      <c r="P147" s="35" t="e">
        <f t="shared" si="91"/>
        <v>#REF!</v>
      </c>
      <c r="Q147" s="35" t="e">
        <f t="shared" si="91"/>
        <v>#REF!</v>
      </c>
      <c r="R147" s="35" t="e">
        <f t="shared" si="91"/>
        <v>#REF!</v>
      </c>
      <c r="S147" s="35" t="e">
        <f t="shared" si="91"/>
        <v>#REF!</v>
      </c>
      <c r="T147" s="35" t="e">
        <f t="shared" si="91"/>
        <v>#REF!</v>
      </c>
      <c r="U147" s="35" t="e">
        <f t="shared" si="91"/>
        <v>#REF!</v>
      </c>
      <c r="V147" s="35" t="e">
        <f t="shared" si="91"/>
        <v>#REF!</v>
      </c>
      <c r="W147" s="35" t="e">
        <f t="shared" si="91"/>
        <v>#REF!</v>
      </c>
      <c r="X147" s="35" t="e">
        <f t="shared" si="91"/>
        <v>#REF!</v>
      </c>
      <c r="Y147" s="35" t="e">
        <f t="shared" si="91"/>
        <v>#REF!</v>
      </c>
      <c r="Z147" s="35" t="e">
        <f t="shared" si="91"/>
        <v>#REF!</v>
      </c>
      <c r="AA147" s="35" t="e">
        <f t="shared" si="91"/>
        <v>#REF!</v>
      </c>
      <c r="AB147" s="35" t="e">
        <f t="shared" si="91"/>
        <v>#REF!</v>
      </c>
      <c r="AC147" s="35" t="e">
        <f t="shared" si="91"/>
        <v>#REF!</v>
      </c>
      <c r="AD147" s="35" t="e">
        <f t="shared" si="91"/>
        <v>#REF!</v>
      </c>
      <c r="AE147" s="35" t="e">
        <f t="shared" si="91"/>
        <v>#REF!</v>
      </c>
      <c r="AF147" s="35" t="e">
        <f t="shared" si="91"/>
        <v>#REF!</v>
      </c>
      <c r="AG147" s="35" t="e">
        <f t="shared" si="91"/>
        <v>#REF!</v>
      </c>
      <c r="AH147" s="35" t="e">
        <f t="shared" si="91"/>
        <v>#REF!</v>
      </c>
      <c r="AI147" s="35" t="e">
        <f t="shared" si="91"/>
        <v>#REF!</v>
      </c>
      <c r="AJ147" s="35" t="e">
        <f t="shared" si="91"/>
        <v>#REF!</v>
      </c>
      <c r="AK147" s="35" t="e">
        <f t="shared" si="91"/>
        <v>#REF!</v>
      </c>
      <c r="AL147" s="35" t="e">
        <f t="shared" si="91"/>
        <v>#REF!</v>
      </c>
      <c r="AM147" s="35" t="e">
        <f t="shared" si="91"/>
        <v>#REF!</v>
      </c>
      <c r="AN147" s="35" t="e">
        <f t="shared" si="91"/>
        <v>#REF!</v>
      </c>
      <c r="AO147" s="35" t="e">
        <f t="shared" si="91"/>
        <v>#REF!</v>
      </c>
      <c r="AP147" s="35" t="e">
        <f t="shared" si="91"/>
        <v>#REF!</v>
      </c>
      <c r="AQ147" s="35" t="e">
        <f t="shared" si="91"/>
        <v>#REF!</v>
      </c>
      <c r="AR147" s="35" t="e">
        <f t="shared" si="91"/>
        <v>#REF!</v>
      </c>
      <c r="AS147" s="35" t="e">
        <f t="shared" si="91"/>
        <v>#REF!</v>
      </c>
      <c r="AT147" s="35" t="e">
        <f t="shared" si="91"/>
        <v>#REF!</v>
      </c>
      <c r="AU147" s="35" t="e">
        <f t="shared" si="91"/>
        <v>#REF!</v>
      </c>
      <c r="AV147" s="35" t="e">
        <f t="shared" si="91"/>
        <v>#REF!</v>
      </c>
      <c r="AW147" s="35" t="e">
        <f t="shared" si="91"/>
        <v>#REF!</v>
      </c>
      <c r="AX147" s="35" t="e">
        <f t="shared" si="91"/>
        <v>#REF!</v>
      </c>
      <c r="AY147" s="35" t="e">
        <f t="shared" si="91"/>
        <v>#REF!</v>
      </c>
      <c r="AZ147" s="35" t="e">
        <f t="shared" si="91"/>
        <v>#REF!</v>
      </c>
      <c r="BA147" s="35" t="e">
        <f t="shared" si="91"/>
        <v>#REF!</v>
      </c>
      <c r="BB147" s="35" t="e">
        <f t="shared" si="91"/>
        <v>#REF!</v>
      </c>
      <c r="BC147" s="35" t="e">
        <f t="shared" si="91"/>
        <v>#REF!</v>
      </c>
      <c r="BD147" s="35" t="e">
        <f t="shared" si="91"/>
        <v>#REF!</v>
      </c>
      <c r="BE147" s="35" t="e">
        <f t="shared" si="91"/>
        <v>#REF!</v>
      </c>
      <c r="BF147" s="35" t="e">
        <f t="shared" si="91"/>
        <v>#REF!</v>
      </c>
      <c r="BG147" s="35" t="e">
        <f t="shared" si="91"/>
        <v>#REF!</v>
      </c>
      <c r="BH147" s="35" t="e">
        <f t="shared" si="91"/>
        <v>#REF!</v>
      </c>
      <c r="BI147" s="35" t="e">
        <f t="shared" si="91"/>
        <v>#REF!</v>
      </c>
      <c r="BJ147" s="35" t="e">
        <f t="shared" si="91"/>
        <v>#REF!</v>
      </c>
      <c r="BK147" s="35" t="e">
        <f t="shared" si="91"/>
        <v>#REF!</v>
      </c>
      <c r="BL147" s="35" t="e">
        <f t="shared" si="91"/>
        <v>#REF!</v>
      </c>
      <c r="BM147" s="35" t="e">
        <f t="shared" si="91"/>
        <v>#REF!</v>
      </c>
      <c r="BN147" s="35" t="e">
        <f t="shared" si="91"/>
        <v>#REF!</v>
      </c>
      <c r="BO147" s="35" t="e">
        <f t="shared" si="91"/>
        <v>#REF!</v>
      </c>
      <c r="BP147" s="35" t="e">
        <f t="shared" si="91"/>
        <v>#REF!</v>
      </c>
      <c r="BQ147" s="35" t="e">
        <f t="shared" si="91"/>
        <v>#REF!</v>
      </c>
      <c r="BR147" s="35" t="e">
        <f t="shared" si="91"/>
        <v>#REF!</v>
      </c>
      <c r="BS147" s="35" t="e">
        <f t="shared" si="91"/>
        <v>#REF!</v>
      </c>
      <c r="BT147" s="35" t="e">
        <f t="shared" si="91"/>
        <v>#REF!</v>
      </c>
      <c r="BU147" s="35" t="e">
        <f t="shared" si="91"/>
        <v>#REF!</v>
      </c>
      <c r="BV147" s="35" t="e">
        <f t="shared" si="91"/>
        <v>#REF!</v>
      </c>
      <c r="BW147" s="35" t="e">
        <f t="shared" si="91"/>
        <v>#REF!</v>
      </c>
      <c r="BX147" s="35" t="e">
        <f t="shared" si="91"/>
        <v>#REF!</v>
      </c>
      <c r="BY147" s="35" t="e">
        <f t="shared" si="91"/>
        <v>#REF!</v>
      </c>
      <c r="BZ147" s="35" t="e">
        <f t="shared" si="91"/>
        <v>#REF!</v>
      </c>
      <c r="CA147" s="35" t="e">
        <f t="shared" si="91"/>
        <v>#REF!</v>
      </c>
      <c r="CB147" s="35" t="e">
        <f t="shared" si="91"/>
        <v>#REF!</v>
      </c>
      <c r="CC147" s="35" t="e">
        <f t="shared" si="91"/>
        <v>#REF!</v>
      </c>
      <c r="CD147" s="35" t="e">
        <f t="shared" si="91"/>
        <v>#REF!</v>
      </c>
      <c r="CE147" s="35" t="e">
        <f t="shared" si="91"/>
        <v>#REF!</v>
      </c>
      <c r="CF147" s="35" t="e">
        <f t="shared" si="91"/>
        <v>#REF!</v>
      </c>
      <c r="CG147" s="35" t="e">
        <f t="shared" si="91"/>
        <v>#REF!</v>
      </c>
      <c r="CH147" s="35" t="e">
        <f t="shared" si="91"/>
        <v>#REF!</v>
      </c>
      <c r="CI147" s="35" t="e">
        <f t="shared" si="91"/>
        <v>#REF!</v>
      </c>
      <c r="CJ147" s="35" t="e">
        <f t="shared" si="91"/>
        <v>#REF!</v>
      </c>
      <c r="CK147" s="35" t="e">
        <f t="shared" si="91"/>
        <v>#REF!</v>
      </c>
      <c r="CL147" s="35" t="e">
        <f t="shared" si="91"/>
        <v>#REF!</v>
      </c>
      <c r="CM147" s="35" t="e">
        <f t="shared" si="91"/>
        <v>#REF!</v>
      </c>
      <c r="CN147" s="35" t="e">
        <f t="shared" si="91"/>
        <v>#REF!</v>
      </c>
      <c r="CO147" s="35"/>
    </row>
    <row r="148" spans="1:93" ht="12.75" customHeight="1" outlineLevel="1">
      <c r="A148" s="35"/>
      <c r="B148" s="54" t="s">
        <v>230</v>
      </c>
      <c r="C148" s="55"/>
      <c r="D148" s="58">
        <f t="shared" ref="D148:CN148" si="92">SUM(D145:D147)</f>
        <v>0</v>
      </c>
      <c r="E148" s="55" t="e">
        <f t="shared" si="92"/>
        <v>#REF!</v>
      </c>
      <c r="F148" s="55" t="e">
        <f t="shared" si="92"/>
        <v>#REF!</v>
      </c>
      <c r="G148" s="55" t="e">
        <f t="shared" si="92"/>
        <v>#REF!</v>
      </c>
      <c r="H148" s="55" t="e">
        <f t="shared" si="92"/>
        <v>#REF!</v>
      </c>
      <c r="I148" s="55" t="e">
        <f t="shared" si="92"/>
        <v>#REF!</v>
      </c>
      <c r="J148" s="55" t="e">
        <f t="shared" si="92"/>
        <v>#REF!</v>
      </c>
      <c r="K148" s="55" t="e">
        <f t="shared" si="92"/>
        <v>#REF!</v>
      </c>
      <c r="L148" s="55" t="e">
        <f t="shared" si="92"/>
        <v>#REF!</v>
      </c>
      <c r="M148" s="55" t="e">
        <f t="shared" si="92"/>
        <v>#REF!</v>
      </c>
      <c r="N148" s="55" t="e">
        <f t="shared" si="92"/>
        <v>#REF!</v>
      </c>
      <c r="O148" s="55" t="e">
        <f t="shared" si="92"/>
        <v>#REF!</v>
      </c>
      <c r="P148" s="55" t="e">
        <f t="shared" si="92"/>
        <v>#REF!</v>
      </c>
      <c r="Q148" s="55" t="e">
        <f t="shared" si="92"/>
        <v>#REF!</v>
      </c>
      <c r="R148" s="55" t="e">
        <f t="shared" si="92"/>
        <v>#REF!</v>
      </c>
      <c r="S148" s="55" t="e">
        <f t="shared" si="92"/>
        <v>#REF!</v>
      </c>
      <c r="T148" s="55" t="e">
        <f t="shared" si="92"/>
        <v>#REF!</v>
      </c>
      <c r="U148" s="55" t="e">
        <f t="shared" si="92"/>
        <v>#REF!</v>
      </c>
      <c r="V148" s="55" t="e">
        <f t="shared" si="92"/>
        <v>#REF!</v>
      </c>
      <c r="W148" s="55" t="e">
        <f t="shared" si="92"/>
        <v>#REF!</v>
      </c>
      <c r="X148" s="55" t="e">
        <f t="shared" si="92"/>
        <v>#REF!</v>
      </c>
      <c r="Y148" s="55" t="e">
        <f t="shared" si="92"/>
        <v>#REF!</v>
      </c>
      <c r="Z148" s="55" t="e">
        <f t="shared" si="92"/>
        <v>#REF!</v>
      </c>
      <c r="AA148" s="55" t="e">
        <f t="shared" si="92"/>
        <v>#REF!</v>
      </c>
      <c r="AB148" s="55" t="e">
        <f t="shared" si="92"/>
        <v>#REF!</v>
      </c>
      <c r="AC148" s="55" t="e">
        <f t="shared" si="92"/>
        <v>#REF!</v>
      </c>
      <c r="AD148" s="55" t="e">
        <f t="shared" si="92"/>
        <v>#REF!</v>
      </c>
      <c r="AE148" s="55" t="e">
        <f t="shared" si="92"/>
        <v>#REF!</v>
      </c>
      <c r="AF148" s="55" t="e">
        <f t="shared" si="92"/>
        <v>#REF!</v>
      </c>
      <c r="AG148" s="55" t="e">
        <f t="shared" si="92"/>
        <v>#REF!</v>
      </c>
      <c r="AH148" s="55" t="e">
        <f t="shared" si="92"/>
        <v>#REF!</v>
      </c>
      <c r="AI148" s="55" t="e">
        <f t="shared" si="92"/>
        <v>#REF!</v>
      </c>
      <c r="AJ148" s="55" t="e">
        <f t="shared" si="92"/>
        <v>#REF!</v>
      </c>
      <c r="AK148" s="55" t="e">
        <f t="shared" si="92"/>
        <v>#REF!</v>
      </c>
      <c r="AL148" s="55" t="e">
        <f t="shared" si="92"/>
        <v>#REF!</v>
      </c>
      <c r="AM148" s="55" t="e">
        <f t="shared" si="92"/>
        <v>#REF!</v>
      </c>
      <c r="AN148" s="55" t="e">
        <f t="shared" si="92"/>
        <v>#REF!</v>
      </c>
      <c r="AO148" s="55" t="e">
        <f t="shared" si="92"/>
        <v>#REF!</v>
      </c>
      <c r="AP148" s="55" t="e">
        <f t="shared" si="92"/>
        <v>#REF!</v>
      </c>
      <c r="AQ148" s="55" t="e">
        <f t="shared" si="92"/>
        <v>#REF!</v>
      </c>
      <c r="AR148" s="55" t="e">
        <f t="shared" si="92"/>
        <v>#REF!</v>
      </c>
      <c r="AS148" s="55" t="e">
        <f t="shared" si="92"/>
        <v>#REF!</v>
      </c>
      <c r="AT148" s="55" t="e">
        <f t="shared" si="92"/>
        <v>#REF!</v>
      </c>
      <c r="AU148" s="55" t="e">
        <f t="shared" si="92"/>
        <v>#REF!</v>
      </c>
      <c r="AV148" s="55" t="e">
        <f t="shared" si="92"/>
        <v>#REF!</v>
      </c>
      <c r="AW148" s="55" t="e">
        <f t="shared" si="92"/>
        <v>#REF!</v>
      </c>
      <c r="AX148" s="55" t="e">
        <f t="shared" si="92"/>
        <v>#REF!</v>
      </c>
      <c r="AY148" s="55" t="e">
        <f t="shared" si="92"/>
        <v>#REF!</v>
      </c>
      <c r="AZ148" s="55" t="e">
        <f t="shared" si="92"/>
        <v>#REF!</v>
      </c>
      <c r="BA148" s="55" t="e">
        <f t="shared" si="92"/>
        <v>#REF!</v>
      </c>
      <c r="BB148" s="55" t="e">
        <f t="shared" si="92"/>
        <v>#REF!</v>
      </c>
      <c r="BC148" s="55" t="e">
        <f t="shared" si="92"/>
        <v>#REF!</v>
      </c>
      <c r="BD148" s="55" t="e">
        <f t="shared" si="92"/>
        <v>#REF!</v>
      </c>
      <c r="BE148" s="55" t="e">
        <f t="shared" si="92"/>
        <v>#REF!</v>
      </c>
      <c r="BF148" s="55" t="e">
        <f t="shared" si="92"/>
        <v>#REF!</v>
      </c>
      <c r="BG148" s="55" t="e">
        <f t="shared" si="92"/>
        <v>#REF!</v>
      </c>
      <c r="BH148" s="55" t="e">
        <f t="shared" si="92"/>
        <v>#REF!</v>
      </c>
      <c r="BI148" s="55" t="e">
        <f t="shared" si="92"/>
        <v>#REF!</v>
      </c>
      <c r="BJ148" s="55" t="e">
        <f t="shared" si="92"/>
        <v>#REF!</v>
      </c>
      <c r="BK148" s="55" t="e">
        <f t="shared" si="92"/>
        <v>#REF!</v>
      </c>
      <c r="BL148" s="55" t="e">
        <f t="shared" si="92"/>
        <v>#REF!</v>
      </c>
      <c r="BM148" s="55" t="e">
        <f t="shared" si="92"/>
        <v>#REF!</v>
      </c>
      <c r="BN148" s="55" t="e">
        <f t="shared" si="92"/>
        <v>#REF!</v>
      </c>
      <c r="BO148" s="55" t="e">
        <f t="shared" si="92"/>
        <v>#REF!</v>
      </c>
      <c r="BP148" s="55" t="e">
        <f t="shared" si="92"/>
        <v>#REF!</v>
      </c>
      <c r="BQ148" s="55" t="e">
        <f t="shared" si="92"/>
        <v>#REF!</v>
      </c>
      <c r="BR148" s="55" t="e">
        <f t="shared" si="92"/>
        <v>#REF!</v>
      </c>
      <c r="BS148" s="55" t="e">
        <f t="shared" si="92"/>
        <v>#REF!</v>
      </c>
      <c r="BT148" s="55" t="e">
        <f t="shared" si="92"/>
        <v>#REF!</v>
      </c>
      <c r="BU148" s="55" t="e">
        <f t="shared" si="92"/>
        <v>#REF!</v>
      </c>
      <c r="BV148" s="55" t="e">
        <f t="shared" si="92"/>
        <v>#REF!</v>
      </c>
      <c r="BW148" s="55" t="e">
        <f t="shared" si="92"/>
        <v>#REF!</v>
      </c>
      <c r="BX148" s="55" t="e">
        <f t="shared" si="92"/>
        <v>#REF!</v>
      </c>
      <c r="BY148" s="55" t="e">
        <f t="shared" si="92"/>
        <v>#REF!</v>
      </c>
      <c r="BZ148" s="55" t="e">
        <f t="shared" si="92"/>
        <v>#REF!</v>
      </c>
      <c r="CA148" s="55" t="e">
        <f t="shared" si="92"/>
        <v>#REF!</v>
      </c>
      <c r="CB148" s="55" t="e">
        <f t="shared" si="92"/>
        <v>#REF!</v>
      </c>
      <c r="CC148" s="55" t="e">
        <f t="shared" si="92"/>
        <v>#REF!</v>
      </c>
      <c r="CD148" s="55" t="e">
        <f t="shared" si="92"/>
        <v>#REF!</v>
      </c>
      <c r="CE148" s="55" t="e">
        <f t="shared" si="92"/>
        <v>#REF!</v>
      </c>
      <c r="CF148" s="55" t="e">
        <f t="shared" si="92"/>
        <v>#REF!</v>
      </c>
      <c r="CG148" s="55" t="e">
        <f t="shared" si="92"/>
        <v>#REF!</v>
      </c>
      <c r="CH148" s="55" t="e">
        <f t="shared" si="92"/>
        <v>#REF!</v>
      </c>
      <c r="CI148" s="55" t="e">
        <f t="shared" si="92"/>
        <v>#REF!</v>
      </c>
      <c r="CJ148" s="55" t="e">
        <f t="shared" si="92"/>
        <v>#REF!</v>
      </c>
      <c r="CK148" s="55" t="e">
        <f t="shared" si="92"/>
        <v>#REF!</v>
      </c>
      <c r="CL148" s="55" t="e">
        <f t="shared" si="92"/>
        <v>#REF!</v>
      </c>
      <c r="CM148" s="55" t="e">
        <f t="shared" si="92"/>
        <v>#REF!</v>
      </c>
      <c r="CN148" s="55" t="e">
        <f t="shared" si="92"/>
        <v>#REF!</v>
      </c>
      <c r="CO148" s="35"/>
    </row>
    <row r="149" spans="1:93" ht="12.75" customHeight="1" outlineLevel="1">
      <c r="A149" s="35"/>
      <c r="B149" s="35"/>
      <c r="C149" s="35"/>
      <c r="D149" s="60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  <c r="AG149" s="35"/>
      <c r="AH149" s="35"/>
      <c r="AI149" s="35"/>
      <c r="AJ149" s="35"/>
      <c r="AK149" s="35"/>
      <c r="AL149" s="35"/>
      <c r="AM149" s="35"/>
      <c r="AN149" s="35"/>
      <c r="AO149" s="35"/>
      <c r="AP149" s="35"/>
      <c r="AQ149" s="35"/>
      <c r="AR149" s="35"/>
      <c r="AS149" s="35"/>
      <c r="AT149" s="35"/>
      <c r="AU149" s="35"/>
      <c r="AV149" s="35"/>
      <c r="AW149" s="35"/>
      <c r="AX149" s="35"/>
      <c r="AY149" s="35"/>
      <c r="AZ149" s="35"/>
      <c r="BA149" s="35"/>
      <c r="BB149" s="35"/>
      <c r="BC149" s="35"/>
      <c r="BD149" s="35"/>
      <c r="BE149" s="35"/>
      <c r="BF149" s="35"/>
      <c r="BG149" s="35"/>
      <c r="BH149" s="35"/>
      <c r="BI149" s="35"/>
      <c r="BJ149" s="35"/>
      <c r="BK149" s="35"/>
      <c r="BL149" s="35"/>
      <c r="BM149" s="35"/>
      <c r="BN149" s="35"/>
      <c r="BO149" s="35"/>
      <c r="BP149" s="35"/>
      <c r="BQ149" s="35"/>
      <c r="BR149" s="35"/>
      <c r="BS149" s="35"/>
      <c r="BT149" s="35"/>
      <c r="BU149" s="35"/>
      <c r="BV149" s="35"/>
      <c r="BW149" s="35"/>
      <c r="BX149" s="35"/>
      <c r="BY149" s="35"/>
      <c r="BZ149" s="35"/>
      <c r="CA149" s="35"/>
      <c r="CB149" s="35"/>
      <c r="CC149" s="35"/>
      <c r="CD149" s="35"/>
      <c r="CE149" s="35"/>
      <c r="CF149" s="35"/>
      <c r="CG149" s="35"/>
      <c r="CH149" s="35"/>
      <c r="CI149" s="35"/>
      <c r="CJ149" s="35"/>
      <c r="CK149" s="35"/>
      <c r="CL149" s="35"/>
      <c r="CM149" s="35"/>
      <c r="CN149" s="35"/>
      <c r="CO149" s="35"/>
    </row>
    <row r="150" spans="1:93" ht="12.75" customHeight="1" outlineLevel="1">
      <c r="A150" s="35"/>
      <c r="B150" s="35" t="s">
        <v>231</v>
      </c>
      <c r="C150" s="35"/>
      <c r="D150" s="60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  <c r="AG150" s="35"/>
      <c r="AH150" s="35"/>
      <c r="AI150" s="35"/>
      <c r="AJ150" s="35"/>
      <c r="AK150" s="35"/>
      <c r="AL150" s="35"/>
      <c r="AM150" s="35"/>
      <c r="AN150" s="35"/>
      <c r="AO150" s="35"/>
      <c r="AP150" s="35"/>
      <c r="AQ150" s="35"/>
      <c r="AR150" s="35"/>
      <c r="AS150" s="35"/>
      <c r="AT150" s="35"/>
      <c r="AU150" s="35"/>
      <c r="AV150" s="35"/>
      <c r="AW150" s="35"/>
      <c r="AX150" s="35"/>
      <c r="AY150" s="35"/>
      <c r="AZ150" s="35"/>
      <c r="BA150" s="35"/>
      <c r="BB150" s="35"/>
      <c r="BC150" s="35"/>
      <c r="BD150" s="35"/>
      <c r="BE150" s="35"/>
      <c r="BF150" s="35"/>
      <c r="BG150" s="35"/>
      <c r="BH150" s="35"/>
      <c r="BI150" s="35"/>
      <c r="BJ150" s="35"/>
      <c r="BK150" s="35"/>
      <c r="BL150" s="35"/>
      <c r="BM150" s="35"/>
      <c r="BN150" s="35"/>
      <c r="BO150" s="35"/>
      <c r="BP150" s="35"/>
      <c r="BQ150" s="35"/>
      <c r="BR150" s="35"/>
      <c r="BS150" s="35"/>
      <c r="BT150" s="35"/>
      <c r="BU150" s="35"/>
      <c r="BV150" s="35"/>
      <c r="BW150" s="35"/>
      <c r="BX150" s="35"/>
      <c r="BY150" s="35"/>
      <c r="BZ150" s="35"/>
      <c r="CA150" s="35"/>
      <c r="CB150" s="35"/>
      <c r="CC150" s="35"/>
      <c r="CD150" s="35"/>
      <c r="CE150" s="35"/>
      <c r="CF150" s="35"/>
      <c r="CG150" s="35"/>
      <c r="CH150" s="35"/>
      <c r="CI150" s="35"/>
      <c r="CJ150" s="35"/>
      <c r="CK150" s="35"/>
      <c r="CL150" s="35"/>
      <c r="CM150" s="35"/>
      <c r="CN150" s="35"/>
      <c r="CO150" s="35"/>
    </row>
    <row r="151" spans="1:93" ht="12.75" customHeight="1" outlineLevel="1">
      <c r="A151" s="35"/>
      <c r="B151" s="49" t="s">
        <v>228</v>
      </c>
      <c r="C151" s="50"/>
      <c r="D151" s="53">
        <v>0</v>
      </c>
      <c r="E151" s="50">
        <f t="shared" ref="E151:CN151" si="93">D154</f>
        <v>0</v>
      </c>
      <c r="F151" s="50" t="e">
        <f t="shared" si="93"/>
        <v>#REF!</v>
      </c>
      <c r="G151" s="50" t="e">
        <f t="shared" si="93"/>
        <v>#REF!</v>
      </c>
      <c r="H151" s="50" t="e">
        <f t="shared" si="93"/>
        <v>#REF!</v>
      </c>
      <c r="I151" s="50" t="e">
        <f t="shared" si="93"/>
        <v>#REF!</v>
      </c>
      <c r="J151" s="50" t="e">
        <f t="shared" si="93"/>
        <v>#REF!</v>
      </c>
      <c r="K151" s="50" t="e">
        <f t="shared" si="93"/>
        <v>#REF!</v>
      </c>
      <c r="L151" s="50" t="e">
        <f t="shared" si="93"/>
        <v>#REF!</v>
      </c>
      <c r="M151" s="50" t="e">
        <f t="shared" si="93"/>
        <v>#REF!</v>
      </c>
      <c r="N151" s="50" t="e">
        <f t="shared" si="93"/>
        <v>#REF!</v>
      </c>
      <c r="O151" s="50" t="e">
        <f t="shared" si="93"/>
        <v>#REF!</v>
      </c>
      <c r="P151" s="50" t="e">
        <f t="shared" si="93"/>
        <v>#REF!</v>
      </c>
      <c r="Q151" s="50" t="e">
        <f t="shared" si="93"/>
        <v>#REF!</v>
      </c>
      <c r="R151" s="50" t="e">
        <f t="shared" si="93"/>
        <v>#REF!</v>
      </c>
      <c r="S151" s="50" t="e">
        <f t="shared" si="93"/>
        <v>#REF!</v>
      </c>
      <c r="T151" s="50" t="e">
        <f t="shared" si="93"/>
        <v>#REF!</v>
      </c>
      <c r="U151" s="50" t="e">
        <f t="shared" si="93"/>
        <v>#REF!</v>
      </c>
      <c r="V151" s="50" t="e">
        <f t="shared" si="93"/>
        <v>#REF!</v>
      </c>
      <c r="W151" s="50" t="e">
        <f t="shared" si="93"/>
        <v>#REF!</v>
      </c>
      <c r="X151" s="50" t="e">
        <f t="shared" si="93"/>
        <v>#REF!</v>
      </c>
      <c r="Y151" s="50" t="e">
        <f t="shared" si="93"/>
        <v>#REF!</v>
      </c>
      <c r="Z151" s="50" t="e">
        <f t="shared" si="93"/>
        <v>#REF!</v>
      </c>
      <c r="AA151" s="50" t="e">
        <f t="shared" si="93"/>
        <v>#REF!</v>
      </c>
      <c r="AB151" s="50" t="e">
        <f t="shared" si="93"/>
        <v>#REF!</v>
      </c>
      <c r="AC151" s="50" t="e">
        <f t="shared" si="93"/>
        <v>#REF!</v>
      </c>
      <c r="AD151" s="50" t="e">
        <f t="shared" si="93"/>
        <v>#REF!</v>
      </c>
      <c r="AE151" s="50" t="e">
        <f t="shared" si="93"/>
        <v>#REF!</v>
      </c>
      <c r="AF151" s="50" t="e">
        <f t="shared" si="93"/>
        <v>#REF!</v>
      </c>
      <c r="AG151" s="50" t="e">
        <f t="shared" si="93"/>
        <v>#REF!</v>
      </c>
      <c r="AH151" s="50" t="e">
        <f t="shared" si="93"/>
        <v>#REF!</v>
      </c>
      <c r="AI151" s="50" t="e">
        <f t="shared" si="93"/>
        <v>#REF!</v>
      </c>
      <c r="AJ151" s="50" t="e">
        <f t="shared" si="93"/>
        <v>#REF!</v>
      </c>
      <c r="AK151" s="50" t="e">
        <f t="shared" si="93"/>
        <v>#REF!</v>
      </c>
      <c r="AL151" s="50" t="e">
        <f t="shared" si="93"/>
        <v>#REF!</v>
      </c>
      <c r="AM151" s="50" t="e">
        <f t="shared" si="93"/>
        <v>#REF!</v>
      </c>
      <c r="AN151" s="50" t="e">
        <f t="shared" si="93"/>
        <v>#REF!</v>
      </c>
      <c r="AO151" s="50" t="e">
        <f t="shared" si="93"/>
        <v>#REF!</v>
      </c>
      <c r="AP151" s="50" t="e">
        <f t="shared" si="93"/>
        <v>#REF!</v>
      </c>
      <c r="AQ151" s="50" t="e">
        <f t="shared" si="93"/>
        <v>#REF!</v>
      </c>
      <c r="AR151" s="50" t="e">
        <f t="shared" si="93"/>
        <v>#REF!</v>
      </c>
      <c r="AS151" s="50" t="e">
        <f t="shared" si="93"/>
        <v>#REF!</v>
      </c>
      <c r="AT151" s="50" t="e">
        <f t="shared" si="93"/>
        <v>#REF!</v>
      </c>
      <c r="AU151" s="50" t="e">
        <f t="shared" si="93"/>
        <v>#REF!</v>
      </c>
      <c r="AV151" s="50" t="e">
        <f t="shared" si="93"/>
        <v>#REF!</v>
      </c>
      <c r="AW151" s="50" t="e">
        <f t="shared" si="93"/>
        <v>#REF!</v>
      </c>
      <c r="AX151" s="50" t="e">
        <f t="shared" si="93"/>
        <v>#REF!</v>
      </c>
      <c r="AY151" s="50" t="e">
        <f t="shared" si="93"/>
        <v>#REF!</v>
      </c>
      <c r="AZ151" s="50" t="e">
        <f t="shared" si="93"/>
        <v>#REF!</v>
      </c>
      <c r="BA151" s="50" t="e">
        <f t="shared" si="93"/>
        <v>#REF!</v>
      </c>
      <c r="BB151" s="50" t="e">
        <f t="shared" si="93"/>
        <v>#REF!</v>
      </c>
      <c r="BC151" s="50" t="e">
        <f t="shared" si="93"/>
        <v>#REF!</v>
      </c>
      <c r="BD151" s="50" t="e">
        <f t="shared" si="93"/>
        <v>#REF!</v>
      </c>
      <c r="BE151" s="50" t="e">
        <f t="shared" si="93"/>
        <v>#REF!</v>
      </c>
      <c r="BF151" s="50" t="e">
        <f t="shared" si="93"/>
        <v>#REF!</v>
      </c>
      <c r="BG151" s="50" t="e">
        <f t="shared" si="93"/>
        <v>#REF!</v>
      </c>
      <c r="BH151" s="50" t="e">
        <f t="shared" si="93"/>
        <v>#REF!</v>
      </c>
      <c r="BI151" s="50" t="e">
        <f t="shared" si="93"/>
        <v>#REF!</v>
      </c>
      <c r="BJ151" s="50" t="e">
        <f t="shared" si="93"/>
        <v>#REF!</v>
      </c>
      <c r="BK151" s="50" t="e">
        <f t="shared" si="93"/>
        <v>#REF!</v>
      </c>
      <c r="BL151" s="50" t="e">
        <f t="shared" si="93"/>
        <v>#REF!</v>
      </c>
      <c r="BM151" s="50" t="e">
        <f t="shared" si="93"/>
        <v>#REF!</v>
      </c>
      <c r="BN151" s="50" t="e">
        <f t="shared" si="93"/>
        <v>#REF!</v>
      </c>
      <c r="BO151" s="50" t="e">
        <f t="shared" si="93"/>
        <v>#REF!</v>
      </c>
      <c r="BP151" s="50" t="e">
        <f t="shared" si="93"/>
        <v>#REF!</v>
      </c>
      <c r="BQ151" s="50" t="e">
        <f t="shared" si="93"/>
        <v>#REF!</v>
      </c>
      <c r="BR151" s="50" t="e">
        <f t="shared" si="93"/>
        <v>#REF!</v>
      </c>
      <c r="BS151" s="50" t="e">
        <f t="shared" si="93"/>
        <v>#REF!</v>
      </c>
      <c r="BT151" s="50" t="e">
        <f t="shared" si="93"/>
        <v>#REF!</v>
      </c>
      <c r="BU151" s="50" t="e">
        <f t="shared" si="93"/>
        <v>#REF!</v>
      </c>
      <c r="BV151" s="50" t="e">
        <f t="shared" si="93"/>
        <v>#REF!</v>
      </c>
      <c r="BW151" s="50" t="e">
        <f t="shared" si="93"/>
        <v>#REF!</v>
      </c>
      <c r="BX151" s="50" t="e">
        <f t="shared" si="93"/>
        <v>#REF!</v>
      </c>
      <c r="BY151" s="50" t="e">
        <f t="shared" si="93"/>
        <v>#REF!</v>
      </c>
      <c r="BZ151" s="50" t="e">
        <f t="shared" si="93"/>
        <v>#REF!</v>
      </c>
      <c r="CA151" s="50" t="e">
        <f t="shared" si="93"/>
        <v>#REF!</v>
      </c>
      <c r="CB151" s="50" t="e">
        <f t="shared" si="93"/>
        <v>#REF!</v>
      </c>
      <c r="CC151" s="50" t="e">
        <f t="shared" si="93"/>
        <v>#REF!</v>
      </c>
      <c r="CD151" s="50" t="e">
        <f t="shared" si="93"/>
        <v>#REF!</v>
      </c>
      <c r="CE151" s="50" t="e">
        <f t="shared" si="93"/>
        <v>#REF!</v>
      </c>
      <c r="CF151" s="50" t="e">
        <f t="shared" si="93"/>
        <v>#REF!</v>
      </c>
      <c r="CG151" s="50" t="e">
        <f t="shared" si="93"/>
        <v>#REF!</v>
      </c>
      <c r="CH151" s="50" t="e">
        <f t="shared" si="93"/>
        <v>#REF!</v>
      </c>
      <c r="CI151" s="50" t="e">
        <f t="shared" si="93"/>
        <v>#REF!</v>
      </c>
      <c r="CJ151" s="50" t="e">
        <f t="shared" si="93"/>
        <v>#REF!</v>
      </c>
      <c r="CK151" s="50" t="e">
        <f t="shared" si="93"/>
        <v>#REF!</v>
      </c>
      <c r="CL151" s="50" t="e">
        <f t="shared" si="93"/>
        <v>#REF!</v>
      </c>
      <c r="CM151" s="50" t="e">
        <f t="shared" si="93"/>
        <v>#REF!</v>
      </c>
      <c r="CN151" s="50" t="e">
        <f t="shared" si="93"/>
        <v>#REF!</v>
      </c>
      <c r="CO151" s="35"/>
    </row>
    <row r="152" spans="1:93" ht="12.75" customHeight="1" outlineLevel="1">
      <c r="A152" s="35"/>
      <c r="B152" s="63" t="s">
        <v>232</v>
      </c>
      <c r="C152" s="35" t="e">
        <f t="shared" ref="C152:C153" si="94">SUM(D152:CN152)</f>
        <v>#REF!</v>
      </c>
      <c r="D152" s="60">
        <f>-SUM(D33:D36,D38:D41,D44:D56)*Assump!$D$25</f>
        <v>0</v>
      </c>
      <c r="E152" s="35" t="e">
        <f>-SUM(E33:E36,E38:E41,E44:E56)*Assump!$D$25</f>
        <v>#REF!</v>
      </c>
      <c r="F152" s="35" t="e">
        <f>-SUM(F33:F36,F38:F41,F44:F56)*Assump!$D$25</f>
        <v>#REF!</v>
      </c>
      <c r="G152" s="35" t="e">
        <f>-SUM(G33:G36,G38:G41,G44:G56)*Assump!$D$25</f>
        <v>#REF!</v>
      </c>
      <c r="H152" s="35" t="e">
        <f>-SUM(H33:H36,H38:H41,H44:H56)*Assump!$D$25</f>
        <v>#REF!</v>
      </c>
      <c r="I152" s="35" t="e">
        <f>-SUM(I33:I36,I38:I41,I44:I56)*Assump!$D$25</f>
        <v>#REF!</v>
      </c>
      <c r="J152" s="35" t="e">
        <f>-SUM(J33:J36,J38:J41,J44:J56)*Assump!$D$25</f>
        <v>#REF!</v>
      </c>
      <c r="K152" s="35" t="e">
        <f>-SUM(K33:K36,K38:K41,K44:K56)*Assump!$D$25</f>
        <v>#REF!</v>
      </c>
      <c r="L152" s="35" t="e">
        <f>-SUM(L33:L36,L38:L41,L44:L56)*Assump!$D$25</f>
        <v>#REF!</v>
      </c>
      <c r="M152" s="35" t="e">
        <f>-SUM(M33:M36,M38:M41,M44:M56)*Assump!$D$25</f>
        <v>#REF!</v>
      </c>
      <c r="N152" s="35" t="e">
        <f>-SUM(N33:N36,N38:N41,N44:N56)*Assump!$D$25</f>
        <v>#REF!</v>
      </c>
      <c r="O152" s="35" t="e">
        <f>-SUM(O33:O36,O38:O41,O44:O56)*Assump!$D$25</f>
        <v>#REF!</v>
      </c>
      <c r="P152" s="35" t="e">
        <f>-SUM(P33:P36,P38:P41,P44:P56)*Assump!$D$25</f>
        <v>#REF!</v>
      </c>
      <c r="Q152" s="35" t="e">
        <f>-SUM(Q33:Q36,Q38:Q41,Q44:Q56)*Assump!$D$25</f>
        <v>#REF!</v>
      </c>
      <c r="R152" s="35" t="e">
        <f>-SUM(R33:R36,R38:R41,R44:R56)*Assump!$D$25</f>
        <v>#REF!</v>
      </c>
      <c r="S152" s="35" t="e">
        <f>-SUM(S33:S36,S38:S41,S44:S56)*Assump!$D$25</f>
        <v>#REF!</v>
      </c>
      <c r="T152" s="35" t="e">
        <f>-SUM(T33:T36,T38:T41,T44:T56)*Assump!$D$25</f>
        <v>#REF!</v>
      </c>
      <c r="U152" s="35" t="e">
        <f>-SUM(U33:U36,U38:U41,U44:U56)*Assump!$D$25</f>
        <v>#REF!</v>
      </c>
      <c r="V152" s="35" t="e">
        <f>-SUM(V33:V36,V38:V41,V44:V56)*Assump!$D$25</f>
        <v>#REF!</v>
      </c>
      <c r="W152" s="35" t="e">
        <f>-SUM(W33:W36,W38:W41,W44:W56)*Assump!$D$25</f>
        <v>#REF!</v>
      </c>
      <c r="X152" s="35" t="e">
        <f>-SUM(X33:X36,X38:X41,X44:X56)*Assump!$D$25</f>
        <v>#REF!</v>
      </c>
      <c r="Y152" s="35" t="e">
        <f>-SUM(Y33:Y36,Y38:Y41,Y44:Y56)*Assump!$D$25</f>
        <v>#REF!</v>
      </c>
      <c r="Z152" s="35" t="e">
        <f>-SUM(Z33:Z36,Z38:Z41,Z44:Z56)*Assump!$D$25</f>
        <v>#REF!</v>
      </c>
      <c r="AA152" s="35" t="e">
        <f>-SUM(AA33:AA36,AA38:AA41,AA44:AA56)*Assump!$D$25</f>
        <v>#REF!</v>
      </c>
      <c r="AB152" s="35" t="e">
        <f>-SUM(AB33:AB36,AB38:AB41,AB44:AB56)*Assump!$D$25</f>
        <v>#REF!</v>
      </c>
      <c r="AC152" s="35" t="e">
        <f>-SUM(AC33:AC36,AC38:AC41,AC44:AC56)*Assump!$D$25</f>
        <v>#REF!</v>
      </c>
      <c r="AD152" s="35" t="e">
        <f>-SUM(AD33:AD36,AD38:AD41,AD44:AD56)*Assump!$D$25</f>
        <v>#REF!</v>
      </c>
      <c r="AE152" s="35" t="e">
        <f>-SUM(AE33:AE36,AE38:AE41,AE44:AE56)*Assump!$D$25</f>
        <v>#REF!</v>
      </c>
      <c r="AF152" s="35" t="e">
        <f>-SUM(AF33:AF36,AF38:AF41,AF44:AF56)*Assump!$D$25</f>
        <v>#REF!</v>
      </c>
      <c r="AG152" s="35" t="e">
        <f>-SUM(AG33:AG36,AG38:AG41,AG44:AG56)*Assump!$D$25</f>
        <v>#REF!</v>
      </c>
      <c r="AH152" s="35" t="e">
        <f>-SUM(AH33:AH36,AH38:AH41,AH44:AH56)*Assump!$D$25</f>
        <v>#REF!</v>
      </c>
      <c r="AI152" s="35" t="e">
        <f>-SUM(AI33:AI36,AI38:AI41,AI44:AI56)*Assump!$D$25</f>
        <v>#REF!</v>
      </c>
      <c r="AJ152" s="35" t="e">
        <f>-SUM(AJ33:AJ36,AJ38:AJ41,AJ44:AJ56)*Assump!$D$25</f>
        <v>#REF!</v>
      </c>
      <c r="AK152" s="35" t="e">
        <f>-SUM(AK33:AK36,AK38:AK41,AK44:AK56)*Assump!$D$25</f>
        <v>#REF!</v>
      </c>
      <c r="AL152" s="35" t="e">
        <f>-SUM(AL33:AL36,AL38:AL41,AL44:AL56)*Assump!$D$25</f>
        <v>#REF!</v>
      </c>
      <c r="AM152" s="35" t="e">
        <f>-SUM(AM33:AM36,AM38:AM41,AM44:AM56)*Assump!$D$25</f>
        <v>#REF!</v>
      </c>
      <c r="AN152" s="35" t="e">
        <f>-SUM(AN33:AN36,AN38:AN41,AN44:AN56)*Assump!$D$25</f>
        <v>#REF!</v>
      </c>
      <c r="AO152" s="35" t="e">
        <f>-SUM(AO33:AO36,AO38:AO41,AO44:AO56)*Assump!$D$25</f>
        <v>#REF!</v>
      </c>
      <c r="AP152" s="35" t="e">
        <f>-SUM(AP33:AP36,AP38:AP41,AP44:AP56)*Assump!$D$25</f>
        <v>#REF!</v>
      </c>
      <c r="AQ152" s="35" t="e">
        <f>-SUM(AQ33:AQ36,AQ38:AQ41,AQ44:AQ56)*Assump!$D$25</f>
        <v>#REF!</v>
      </c>
      <c r="AR152" s="35" t="e">
        <f>-SUM(AR33:AR36,AR38:AR41,AR44:AR56)*Assump!$D$25</f>
        <v>#REF!</v>
      </c>
      <c r="AS152" s="35" t="e">
        <f>-SUM(AS33:AS36,AS38:AS41,AS44:AS56)*Assump!$D$25</f>
        <v>#REF!</v>
      </c>
      <c r="AT152" s="35" t="e">
        <f>-SUM(AT33:AT36,AT38:AT41,AT44:AT56)*Assump!$D$25</f>
        <v>#REF!</v>
      </c>
      <c r="AU152" s="35" t="e">
        <f>-SUM(AU33:AU36,AU38:AU41,AU44:AU56)*Assump!$D$25</f>
        <v>#REF!</v>
      </c>
      <c r="AV152" s="35" t="e">
        <f>-SUM(AV33:AV36,AV38:AV41,AV44:AV56)*Assump!$D$25</f>
        <v>#REF!</v>
      </c>
      <c r="AW152" s="35" t="e">
        <f>-SUM(AW33:AW36,AW38:AW41,AW44:AW56)*Assump!$D$25</f>
        <v>#REF!</v>
      </c>
      <c r="AX152" s="35" t="e">
        <f>-SUM(AX33:AX36,AX38:AX41,AX44:AX56)*Assump!$D$25</f>
        <v>#REF!</v>
      </c>
      <c r="AY152" s="35" t="e">
        <f>-SUM(AY33:AY36,AY38:AY41,AY44:AY56)*Assump!$D$25</f>
        <v>#REF!</v>
      </c>
      <c r="AZ152" s="35" t="e">
        <f>-SUM(AZ33:AZ36,AZ38:AZ41,AZ44:AZ56)*Assump!$D$25</f>
        <v>#REF!</v>
      </c>
      <c r="BA152" s="35" t="e">
        <f>-SUM(BA33:BA36,BA38:BA41,BA44:BA56)*Assump!$D$25</f>
        <v>#REF!</v>
      </c>
      <c r="BB152" s="35" t="e">
        <f>-SUM(BB33:BB36,BB38:BB41,BB44:BB56)*Assump!$D$25</f>
        <v>#REF!</v>
      </c>
      <c r="BC152" s="35" t="e">
        <f>-SUM(BC33:BC36,BC38:BC41,BC44:BC56)*Assump!$D$25</f>
        <v>#REF!</v>
      </c>
      <c r="BD152" s="35" t="e">
        <f>-SUM(BD33:BD36,BD38:BD41,BD44:BD56)*Assump!$D$25</f>
        <v>#REF!</v>
      </c>
      <c r="BE152" s="35" t="e">
        <f>-SUM(BE33:BE36,BE38:BE41,BE44:BE56)*Assump!$D$25</f>
        <v>#REF!</v>
      </c>
      <c r="BF152" s="35" t="e">
        <f>-SUM(BF33:BF36,BF38:BF41,BF44:BF56)*Assump!$D$25</f>
        <v>#REF!</v>
      </c>
      <c r="BG152" s="35" t="e">
        <f>-SUM(BG33:BG36,BG38:BG41,BG44:BG56)*Assump!$D$25</f>
        <v>#REF!</v>
      </c>
      <c r="BH152" s="35" t="e">
        <f>-SUM(BH33:BH36,BH38:BH41,BH44:BH56)*Assump!$D$25</f>
        <v>#REF!</v>
      </c>
      <c r="BI152" s="35" t="e">
        <f>-SUM(BI33:BI36,BI38:BI41,BI44:BI56)*Assump!$D$25</f>
        <v>#REF!</v>
      </c>
      <c r="BJ152" s="35" t="e">
        <f>-SUM(BJ33:BJ36,BJ38:BJ41,BJ44:BJ56)*Assump!$D$25</f>
        <v>#REF!</v>
      </c>
      <c r="BK152" s="35" t="e">
        <f>-SUM(BK33:BK36,BK38:BK41,BK44:BK56)*Assump!$D$25</f>
        <v>#REF!</v>
      </c>
      <c r="BL152" s="35" t="e">
        <f>-SUM(BL33:BL36,BL38:BL41,BL44:BL56)*Assump!$D$25</f>
        <v>#REF!</v>
      </c>
      <c r="BM152" s="35" t="e">
        <f>-SUM(BM33:BM36,BM38:BM41,BM44:BM56)*Assump!$D$25</f>
        <v>#REF!</v>
      </c>
      <c r="BN152" s="35" t="e">
        <f>-SUM(BN33:BN36,BN38:BN41,BN44:BN56)*Assump!$D$25</f>
        <v>#REF!</v>
      </c>
      <c r="BO152" s="35" t="e">
        <f>-SUM(BO33:BO36,BO38:BO41,BO44:BO56)*Assump!$D$25</f>
        <v>#REF!</v>
      </c>
      <c r="BP152" s="35" t="e">
        <f>-SUM(BP33:BP36,BP38:BP41,BP44:BP56)*Assump!$D$25</f>
        <v>#REF!</v>
      </c>
      <c r="BQ152" s="35" t="e">
        <f>-SUM(BQ33:BQ36,BQ38:BQ41,BQ44:BQ56)*Assump!$D$25</f>
        <v>#REF!</v>
      </c>
      <c r="BR152" s="35" t="e">
        <f>-SUM(BR33:BR36,BR38:BR41,BR44:BR56)*Assump!$D$25</f>
        <v>#REF!</v>
      </c>
      <c r="BS152" s="35" t="e">
        <f>-SUM(BS33:BS36,BS38:BS41,BS44:BS56)*Assump!$D$25</f>
        <v>#REF!</v>
      </c>
      <c r="BT152" s="35" t="e">
        <f>-SUM(BT33:BT36,BT38:BT41,BT44:BT56)*Assump!$D$25</f>
        <v>#REF!</v>
      </c>
      <c r="BU152" s="35" t="e">
        <f>-SUM(BU33:BU36,BU38:BU41,BU44:BU56)*Assump!$D$25</f>
        <v>#REF!</v>
      </c>
      <c r="BV152" s="35" t="e">
        <f>-SUM(BV33:BV36,BV38:BV41,BV44:BV56)*Assump!$D$25</f>
        <v>#REF!</v>
      </c>
      <c r="BW152" s="35" t="e">
        <f>-SUM(BW33:BW36,BW38:BW41,BW44:BW56)*Assump!$D$25</f>
        <v>#REF!</v>
      </c>
      <c r="BX152" s="35" t="e">
        <f>-SUM(BX33:BX36,BX38:BX41,BX44:BX56)*Assump!$D$25</f>
        <v>#REF!</v>
      </c>
      <c r="BY152" s="35" t="e">
        <f>-SUM(BY33:BY36,BY38:BY41,BY44:BY56)*Assump!$D$25</f>
        <v>#REF!</v>
      </c>
      <c r="BZ152" s="35" t="e">
        <f>-SUM(BZ33:BZ36,BZ38:BZ41,BZ44:BZ56)*Assump!$D$25</f>
        <v>#REF!</v>
      </c>
      <c r="CA152" s="35" t="e">
        <f>-SUM(CA33:CA36,CA38:CA41,CA44:CA56)*Assump!$D$25</f>
        <v>#REF!</v>
      </c>
      <c r="CB152" s="35" t="e">
        <f>-SUM(CB33:CB36,CB38:CB41,CB44:CB56)*Assump!$D$25</f>
        <v>#REF!</v>
      </c>
      <c r="CC152" s="35" t="e">
        <f>-SUM(CC33:CC36,CC38:CC41,CC44:CC56)*Assump!$D$25</f>
        <v>#REF!</v>
      </c>
      <c r="CD152" s="35" t="e">
        <f>-SUM(CD33:CD36,CD38:CD41,CD44:CD56)*Assump!$D$25</f>
        <v>#REF!</v>
      </c>
      <c r="CE152" s="35" t="e">
        <f>-SUM(CE33:CE36,CE38:CE41,CE44:CE56)*Assump!$D$25</f>
        <v>#REF!</v>
      </c>
      <c r="CF152" s="35" t="e">
        <f>-SUM(CF33:CF36,CF38:CF41,CF44:CF56)*Assump!$D$25</f>
        <v>#REF!</v>
      </c>
      <c r="CG152" s="35" t="e">
        <f>-SUM(CG33:CG36,CG38:CG41,CG44:CG56)*Assump!$D$25</f>
        <v>#REF!</v>
      </c>
      <c r="CH152" s="35" t="e">
        <f>-SUM(CH33:CH36,CH38:CH41,CH44:CH56)*Assump!$D$25</f>
        <v>#REF!</v>
      </c>
      <c r="CI152" s="35" t="e">
        <f>-SUM(CI33:CI36,CI38:CI41,CI44:CI56)*Assump!$D$25</f>
        <v>#REF!</v>
      </c>
      <c r="CJ152" s="35" t="e">
        <f>-SUM(CJ33:CJ36,CJ38:CJ41,CJ44:CJ56)*Assump!$D$25</f>
        <v>#REF!</v>
      </c>
      <c r="CK152" s="35" t="e">
        <f>-SUM(CK33:CK36,CK38:CK41,CK44:CK56)*Assump!$D$25</f>
        <v>#REF!</v>
      </c>
      <c r="CL152" s="35" t="e">
        <f>-SUM(CL33:CL36,CL38:CL41,CL44:CL56)*Assump!$D$25</f>
        <v>#REF!</v>
      </c>
      <c r="CM152" s="35" t="e">
        <f>-SUM(CM33:CM36,CM38:CM41,CM44:CM56)*Assump!$D$25</f>
        <v>#REF!</v>
      </c>
      <c r="CN152" s="35" t="e">
        <f>-SUM(CN33:CN36,CN38:CN41,CN44:CN56)*Assump!$D$25</f>
        <v>#REF!</v>
      </c>
      <c r="CO152" s="35"/>
    </row>
    <row r="153" spans="1:93" ht="12.75" customHeight="1" outlineLevel="1">
      <c r="A153" s="35"/>
      <c r="B153" s="63" t="s">
        <v>233</v>
      </c>
      <c r="C153" s="35" t="e">
        <f t="shared" si="94"/>
        <v>#REF!</v>
      </c>
      <c r="D153" s="60">
        <f>-SUM(D19:D27)*Assump!$D$25</f>
        <v>0</v>
      </c>
      <c r="E153" s="35" t="e">
        <f>-SUM(E19:E27)*Assump!$D$25</f>
        <v>#REF!</v>
      </c>
      <c r="F153" s="35" t="e">
        <f>-SUM(F19:F27)*Assump!$D$25</f>
        <v>#REF!</v>
      </c>
      <c r="G153" s="35" t="e">
        <f>-SUM(G19:G27)*Assump!$D$25</f>
        <v>#REF!</v>
      </c>
      <c r="H153" s="35" t="e">
        <f>-SUM(H19:H27)*Assump!$D$25</f>
        <v>#REF!</v>
      </c>
      <c r="I153" s="35" t="e">
        <f>-SUM(I19:I27)*Assump!$D$25</f>
        <v>#REF!</v>
      </c>
      <c r="J153" s="35" t="e">
        <f>-SUM(J19:J27)*Assump!$D$25</f>
        <v>#REF!</v>
      </c>
      <c r="K153" s="35" t="e">
        <f>-SUM(K19:K27)*Assump!$D$25</f>
        <v>#REF!</v>
      </c>
      <c r="L153" s="35" t="e">
        <f>-SUM(L19:L27)*Assump!$D$25</f>
        <v>#REF!</v>
      </c>
      <c r="M153" s="35" t="e">
        <f>-SUM(M19:M27)*Assump!$D$25</f>
        <v>#REF!</v>
      </c>
      <c r="N153" s="35" t="e">
        <f>-SUM(N19:N27)*Assump!$D$25</f>
        <v>#REF!</v>
      </c>
      <c r="O153" s="35" t="e">
        <f>-SUM(O19:O27)*Assump!$D$25</f>
        <v>#REF!</v>
      </c>
      <c r="P153" s="35" t="e">
        <f>-SUM(P19:P27)*Assump!$D$25</f>
        <v>#REF!</v>
      </c>
      <c r="Q153" s="35" t="e">
        <f>-SUM(Q19:Q27)*Assump!$D$25</f>
        <v>#REF!</v>
      </c>
      <c r="R153" s="35" t="e">
        <f>-SUM(R19:R27)*Assump!$D$25</f>
        <v>#REF!</v>
      </c>
      <c r="S153" s="35" t="e">
        <f>-SUM(S19:S27)*Assump!$D$25</f>
        <v>#REF!</v>
      </c>
      <c r="T153" s="35" t="e">
        <f>-SUM(T19:T27)*Assump!$D$25</f>
        <v>#REF!</v>
      </c>
      <c r="U153" s="35" t="e">
        <f>-SUM(U19:U27)*Assump!$D$25</f>
        <v>#REF!</v>
      </c>
      <c r="V153" s="35" t="e">
        <f>-SUM(V19:V27)*Assump!$D$25</f>
        <v>#REF!</v>
      </c>
      <c r="W153" s="35" t="e">
        <f>-SUM(W19:W27)*Assump!$D$25</f>
        <v>#REF!</v>
      </c>
      <c r="X153" s="35" t="e">
        <f>-SUM(X19:X27)*Assump!$D$25</f>
        <v>#REF!</v>
      </c>
      <c r="Y153" s="35" t="e">
        <f>-SUM(Y19:Y27)*Assump!$D$25</f>
        <v>#REF!</v>
      </c>
      <c r="Z153" s="35" t="e">
        <f>-SUM(Z19:Z27)*Assump!$D$25</f>
        <v>#REF!</v>
      </c>
      <c r="AA153" s="35" t="e">
        <f>-SUM(AA19:AA27)*Assump!$D$25</f>
        <v>#REF!</v>
      </c>
      <c r="AB153" s="35" t="e">
        <f>-SUM(AB19:AB27)*Assump!$D$25</f>
        <v>#REF!</v>
      </c>
      <c r="AC153" s="35" t="e">
        <f>-SUM(AC19:AC27)*Assump!$D$25</f>
        <v>#REF!</v>
      </c>
      <c r="AD153" s="35" t="e">
        <f>-SUM(AD19:AD27)*Assump!$D$25</f>
        <v>#REF!</v>
      </c>
      <c r="AE153" s="35" t="e">
        <f>-SUM(AE19:AE27)*Assump!$D$25</f>
        <v>#REF!</v>
      </c>
      <c r="AF153" s="35" t="e">
        <f>-SUM(AF19:AF27)*Assump!$D$25</f>
        <v>#REF!</v>
      </c>
      <c r="AG153" s="35" t="e">
        <f>-SUM(AG19:AG27)*Assump!$D$25</f>
        <v>#REF!</v>
      </c>
      <c r="AH153" s="35" t="e">
        <f>-SUM(AH19:AH27)*Assump!$D$25</f>
        <v>#REF!</v>
      </c>
      <c r="AI153" s="35" t="e">
        <f>-SUM(AI19:AI27)*Assump!$D$25</f>
        <v>#REF!</v>
      </c>
      <c r="AJ153" s="35" t="e">
        <f>-SUM(AJ19:AJ27)*Assump!$D$25</f>
        <v>#REF!</v>
      </c>
      <c r="AK153" s="35" t="e">
        <f>-SUM(AK19:AK27)*Assump!$D$25</f>
        <v>#REF!</v>
      </c>
      <c r="AL153" s="35" t="e">
        <f>-SUM(AL19:AL27)*Assump!$D$25</f>
        <v>#REF!</v>
      </c>
      <c r="AM153" s="35" t="e">
        <f>-SUM(AM19:AM27)*Assump!$D$25</f>
        <v>#REF!</v>
      </c>
      <c r="AN153" s="35" t="e">
        <f>-SUM(AN19:AN27)*Assump!$D$25</f>
        <v>#REF!</v>
      </c>
      <c r="AO153" s="35" t="e">
        <f>-SUM(AO19:AO27)*Assump!$D$25</f>
        <v>#REF!</v>
      </c>
      <c r="AP153" s="35" t="e">
        <f>-SUM(AP19:AP27)*Assump!$D$25</f>
        <v>#REF!</v>
      </c>
      <c r="AQ153" s="35" t="e">
        <f>-SUM(AQ19:AQ27)*Assump!$D$25</f>
        <v>#REF!</v>
      </c>
      <c r="AR153" s="35" t="e">
        <f>-SUM(AR19:AR27)*Assump!$D$25</f>
        <v>#REF!</v>
      </c>
      <c r="AS153" s="35" t="e">
        <f>-SUM(AS19:AS27)*Assump!$D$25</f>
        <v>#REF!</v>
      </c>
      <c r="AT153" s="35" t="e">
        <f>-SUM(AT19:AT27)*Assump!$D$25</f>
        <v>#REF!</v>
      </c>
      <c r="AU153" s="35" t="e">
        <f>-SUM(AU19:AU27)*Assump!$D$25</f>
        <v>#REF!</v>
      </c>
      <c r="AV153" s="35" t="e">
        <f>-SUM(AV19:AV27)*Assump!$D$25</f>
        <v>#REF!</v>
      </c>
      <c r="AW153" s="35" t="e">
        <f>-SUM(AW19:AW27)*Assump!$D$25</f>
        <v>#REF!</v>
      </c>
      <c r="AX153" s="35" t="e">
        <f>-SUM(AX19:AX27)*Assump!$D$25</f>
        <v>#REF!</v>
      </c>
      <c r="AY153" s="35" t="e">
        <f>-SUM(AY19:AY27)*Assump!$D$25</f>
        <v>#REF!</v>
      </c>
      <c r="AZ153" s="35" t="e">
        <f>-SUM(AZ19:AZ27)*Assump!$D$25</f>
        <v>#REF!</v>
      </c>
      <c r="BA153" s="35" t="e">
        <f>-SUM(BA19:BA27)*Assump!$D$25</f>
        <v>#REF!</v>
      </c>
      <c r="BB153" s="35" t="e">
        <f>-SUM(BB19:BB27)*Assump!$D$25</f>
        <v>#REF!</v>
      </c>
      <c r="BC153" s="35" t="e">
        <f>-SUM(BC19:BC27)*Assump!$D$25</f>
        <v>#REF!</v>
      </c>
      <c r="BD153" s="35" t="e">
        <f>-SUM(BD19:BD27)*Assump!$D$25</f>
        <v>#REF!</v>
      </c>
      <c r="BE153" s="35" t="e">
        <f>-SUM(BE19:BE27)*Assump!$D$25</f>
        <v>#REF!</v>
      </c>
      <c r="BF153" s="35" t="e">
        <f>-SUM(BF19:BF27)*Assump!$D$25</f>
        <v>#REF!</v>
      </c>
      <c r="BG153" s="35" t="e">
        <f>-SUM(BG19:BG27)*Assump!$D$25</f>
        <v>#REF!</v>
      </c>
      <c r="BH153" s="35" t="e">
        <f>-SUM(BH19:BH27)*Assump!$D$25</f>
        <v>#REF!</v>
      </c>
      <c r="BI153" s="35" t="e">
        <f>-SUM(BI19:BI27)*Assump!$D$25</f>
        <v>#REF!</v>
      </c>
      <c r="BJ153" s="35" t="e">
        <f>-SUM(BJ19:BJ27)*Assump!$D$25</f>
        <v>#REF!</v>
      </c>
      <c r="BK153" s="35" t="e">
        <f>-SUM(BK19:BK27)*Assump!$D$25</f>
        <v>#REF!</v>
      </c>
      <c r="BL153" s="35" t="e">
        <f>-SUM(BL19:BL27)*Assump!$D$25</f>
        <v>#REF!</v>
      </c>
      <c r="BM153" s="35" t="e">
        <f>-SUM(BM19:BM27)*Assump!$D$25</f>
        <v>#REF!</v>
      </c>
      <c r="BN153" s="35" t="e">
        <f>-SUM(BN19:BN27)*Assump!$D$25</f>
        <v>#REF!</v>
      </c>
      <c r="BO153" s="35" t="e">
        <f>-SUM(BO19:BO27)*Assump!$D$25</f>
        <v>#REF!</v>
      </c>
      <c r="BP153" s="35" t="e">
        <f>-SUM(BP19:BP27)*Assump!$D$25</f>
        <v>#REF!</v>
      </c>
      <c r="BQ153" s="35" t="e">
        <f>-SUM(BQ19:BQ27)*Assump!$D$25</f>
        <v>#REF!</v>
      </c>
      <c r="BR153" s="35" t="e">
        <f>-SUM(BR19:BR27)*Assump!$D$25</f>
        <v>#REF!</v>
      </c>
      <c r="BS153" s="35" t="e">
        <f>-SUM(BS19:BS27)*Assump!$D$25</f>
        <v>#REF!</v>
      </c>
      <c r="BT153" s="35" t="e">
        <f>-SUM(BT19:BT27)*Assump!$D$25</f>
        <v>#REF!</v>
      </c>
      <c r="BU153" s="35" t="e">
        <f>-SUM(BU19:BU27)*Assump!$D$25</f>
        <v>#REF!</v>
      </c>
      <c r="BV153" s="35" t="e">
        <f>-SUM(BV19:BV27)*Assump!$D$25</f>
        <v>#REF!</v>
      </c>
      <c r="BW153" s="35" t="e">
        <f>-SUM(BW19:BW27)*Assump!$D$25</f>
        <v>#REF!</v>
      </c>
      <c r="BX153" s="35" t="e">
        <f>-SUM(BX19:BX27)*Assump!$D$25</f>
        <v>#REF!</v>
      </c>
      <c r="BY153" s="35" t="e">
        <f>-SUM(BY19:BY27)*Assump!$D$25</f>
        <v>#REF!</v>
      </c>
      <c r="BZ153" s="35" t="e">
        <f>-SUM(BZ19:BZ27)*Assump!$D$25</f>
        <v>#REF!</v>
      </c>
      <c r="CA153" s="35" t="e">
        <f>-SUM(CA19:CA27)*Assump!$D$25</f>
        <v>#REF!</v>
      </c>
      <c r="CB153" s="35" t="e">
        <f>-SUM(CB19:CB27)*Assump!$D$25</f>
        <v>#REF!</v>
      </c>
      <c r="CC153" s="35" t="e">
        <f>-SUM(CC19:CC27)*Assump!$D$25</f>
        <v>#REF!</v>
      </c>
      <c r="CD153" s="35" t="e">
        <f>-SUM(CD19:CD27)*Assump!$D$25</f>
        <v>#REF!</v>
      </c>
      <c r="CE153" s="35" t="e">
        <f>-SUM(CE19:CE27)*Assump!$D$25</f>
        <v>#REF!</v>
      </c>
      <c r="CF153" s="35" t="e">
        <f>-SUM(CF19:CF27)*Assump!$D$25</f>
        <v>#REF!</v>
      </c>
      <c r="CG153" s="35" t="e">
        <f>-SUM(CG19:CG27)*Assump!$D$25</f>
        <v>#REF!</v>
      </c>
      <c r="CH153" s="35" t="e">
        <f>-SUM(CH19:CH27)*Assump!$D$25</f>
        <v>#REF!</v>
      </c>
      <c r="CI153" s="35" t="e">
        <f>-SUM(CI19:CI27)*Assump!$D$25</f>
        <v>#REF!</v>
      </c>
      <c r="CJ153" s="35" t="e">
        <f>-SUM(CJ19:CJ27)*Assump!$D$25</f>
        <v>#REF!</v>
      </c>
      <c r="CK153" s="35" t="e">
        <f>-SUM(CK19:CK27)*Assump!$D$25</f>
        <v>#REF!</v>
      </c>
      <c r="CL153" s="35" t="e">
        <f>-SUM(CL19:CL27)*Assump!$D$25</f>
        <v>#REF!</v>
      </c>
      <c r="CM153" s="35" t="e">
        <f>-SUM(CM19:CM27)*Assump!$D$25</f>
        <v>#REF!</v>
      </c>
      <c r="CN153" s="35" t="e">
        <f>-SUM(CN19:CN27)*Assump!$D$25</f>
        <v>#REF!</v>
      </c>
      <c r="CO153" s="35"/>
    </row>
    <row r="154" spans="1:93" ht="12.75" customHeight="1" outlineLevel="1">
      <c r="A154" s="88"/>
      <c r="B154" s="110" t="s">
        <v>230</v>
      </c>
      <c r="C154" s="111"/>
      <c r="D154" s="58">
        <f t="shared" ref="D154:CN154" si="95">MAX(SUM(D151:D153),0)</f>
        <v>0</v>
      </c>
      <c r="E154" s="111" t="e">
        <f t="shared" si="95"/>
        <v>#REF!</v>
      </c>
      <c r="F154" s="111" t="e">
        <f t="shared" si="95"/>
        <v>#REF!</v>
      </c>
      <c r="G154" s="111" t="e">
        <f t="shared" si="95"/>
        <v>#REF!</v>
      </c>
      <c r="H154" s="111" t="e">
        <f t="shared" si="95"/>
        <v>#REF!</v>
      </c>
      <c r="I154" s="111" t="e">
        <f t="shared" si="95"/>
        <v>#REF!</v>
      </c>
      <c r="J154" s="111" t="e">
        <f t="shared" si="95"/>
        <v>#REF!</v>
      </c>
      <c r="K154" s="111" t="e">
        <f t="shared" si="95"/>
        <v>#REF!</v>
      </c>
      <c r="L154" s="111" t="e">
        <f t="shared" si="95"/>
        <v>#REF!</v>
      </c>
      <c r="M154" s="111" t="e">
        <f t="shared" si="95"/>
        <v>#REF!</v>
      </c>
      <c r="N154" s="111" t="e">
        <f t="shared" si="95"/>
        <v>#REF!</v>
      </c>
      <c r="O154" s="111" t="e">
        <f t="shared" si="95"/>
        <v>#REF!</v>
      </c>
      <c r="P154" s="111" t="e">
        <f t="shared" si="95"/>
        <v>#REF!</v>
      </c>
      <c r="Q154" s="111" t="e">
        <f t="shared" si="95"/>
        <v>#REF!</v>
      </c>
      <c r="R154" s="111" t="e">
        <f t="shared" si="95"/>
        <v>#REF!</v>
      </c>
      <c r="S154" s="111" t="e">
        <f t="shared" si="95"/>
        <v>#REF!</v>
      </c>
      <c r="T154" s="111" t="e">
        <f t="shared" si="95"/>
        <v>#REF!</v>
      </c>
      <c r="U154" s="111" t="e">
        <f t="shared" si="95"/>
        <v>#REF!</v>
      </c>
      <c r="V154" s="111" t="e">
        <f t="shared" si="95"/>
        <v>#REF!</v>
      </c>
      <c r="W154" s="111" t="e">
        <f t="shared" si="95"/>
        <v>#REF!</v>
      </c>
      <c r="X154" s="111" t="e">
        <f t="shared" si="95"/>
        <v>#REF!</v>
      </c>
      <c r="Y154" s="111" t="e">
        <f t="shared" si="95"/>
        <v>#REF!</v>
      </c>
      <c r="Z154" s="111" t="e">
        <f t="shared" si="95"/>
        <v>#REF!</v>
      </c>
      <c r="AA154" s="111" t="e">
        <f t="shared" si="95"/>
        <v>#REF!</v>
      </c>
      <c r="AB154" s="111" t="e">
        <f t="shared" si="95"/>
        <v>#REF!</v>
      </c>
      <c r="AC154" s="111" t="e">
        <f t="shared" si="95"/>
        <v>#REF!</v>
      </c>
      <c r="AD154" s="111" t="e">
        <f t="shared" si="95"/>
        <v>#REF!</v>
      </c>
      <c r="AE154" s="111" t="e">
        <f t="shared" si="95"/>
        <v>#REF!</v>
      </c>
      <c r="AF154" s="111" t="e">
        <f t="shared" si="95"/>
        <v>#REF!</v>
      </c>
      <c r="AG154" s="111" t="e">
        <f t="shared" si="95"/>
        <v>#REF!</v>
      </c>
      <c r="AH154" s="111" t="e">
        <f t="shared" si="95"/>
        <v>#REF!</v>
      </c>
      <c r="AI154" s="111" t="e">
        <f t="shared" si="95"/>
        <v>#REF!</v>
      </c>
      <c r="AJ154" s="111" t="e">
        <f t="shared" si="95"/>
        <v>#REF!</v>
      </c>
      <c r="AK154" s="55" t="e">
        <f t="shared" si="95"/>
        <v>#REF!</v>
      </c>
      <c r="AL154" s="111" t="e">
        <f t="shared" si="95"/>
        <v>#REF!</v>
      </c>
      <c r="AM154" s="111" t="e">
        <f t="shared" si="95"/>
        <v>#REF!</v>
      </c>
      <c r="AN154" s="111" t="e">
        <f t="shared" si="95"/>
        <v>#REF!</v>
      </c>
      <c r="AO154" s="111" t="e">
        <f t="shared" si="95"/>
        <v>#REF!</v>
      </c>
      <c r="AP154" s="111" t="e">
        <f t="shared" si="95"/>
        <v>#REF!</v>
      </c>
      <c r="AQ154" s="111" t="e">
        <f t="shared" si="95"/>
        <v>#REF!</v>
      </c>
      <c r="AR154" s="111" t="e">
        <f t="shared" si="95"/>
        <v>#REF!</v>
      </c>
      <c r="AS154" s="111" t="e">
        <f t="shared" si="95"/>
        <v>#REF!</v>
      </c>
      <c r="AT154" s="111" t="e">
        <f t="shared" si="95"/>
        <v>#REF!</v>
      </c>
      <c r="AU154" s="111" t="e">
        <f t="shared" si="95"/>
        <v>#REF!</v>
      </c>
      <c r="AV154" s="111" t="e">
        <f t="shared" si="95"/>
        <v>#REF!</v>
      </c>
      <c r="AW154" s="111" t="e">
        <f t="shared" si="95"/>
        <v>#REF!</v>
      </c>
      <c r="AX154" s="111" t="e">
        <f t="shared" si="95"/>
        <v>#REF!</v>
      </c>
      <c r="AY154" s="111" t="e">
        <f t="shared" si="95"/>
        <v>#REF!</v>
      </c>
      <c r="AZ154" s="111" t="e">
        <f t="shared" si="95"/>
        <v>#REF!</v>
      </c>
      <c r="BA154" s="111" t="e">
        <f t="shared" si="95"/>
        <v>#REF!</v>
      </c>
      <c r="BB154" s="111" t="e">
        <f t="shared" si="95"/>
        <v>#REF!</v>
      </c>
      <c r="BC154" s="111" t="e">
        <f t="shared" si="95"/>
        <v>#REF!</v>
      </c>
      <c r="BD154" s="111" t="e">
        <f t="shared" si="95"/>
        <v>#REF!</v>
      </c>
      <c r="BE154" s="111" t="e">
        <f t="shared" si="95"/>
        <v>#REF!</v>
      </c>
      <c r="BF154" s="111" t="e">
        <f t="shared" si="95"/>
        <v>#REF!</v>
      </c>
      <c r="BG154" s="111" t="e">
        <f t="shared" si="95"/>
        <v>#REF!</v>
      </c>
      <c r="BH154" s="111" t="e">
        <f t="shared" si="95"/>
        <v>#REF!</v>
      </c>
      <c r="BI154" s="111" t="e">
        <f t="shared" si="95"/>
        <v>#REF!</v>
      </c>
      <c r="BJ154" s="111" t="e">
        <f t="shared" si="95"/>
        <v>#REF!</v>
      </c>
      <c r="BK154" s="111" t="e">
        <f t="shared" si="95"/>
        <v>#REF!</v>
      </c>
      <c r="BL154" s="111" t="e">
        <f t="shared" si="95"/>
        <v>#REF!</v>
      </c>
      <c r="BM154" s="111" t="e">
        <f t="shared" si="95"/>
        <v>#REF!</v>
      </c>
      <c r="BN154" s="111" t="e">
        <f t="shared" si="95"/>
        <v>#REF!</v>
      </c>
      <c r="BO154" s="111" t="e">
        <f t="shared" si="95"/>
        <v>#REF!</v>
      </c>
      <c r="BP154" s="111" t="e">
        <f t="shared" si="95"/>
        <v>#REF!</v>
      </c>
      <c r="BQ154" s="111" t="e">
        <f t="shared" si="95"/>
        <v>#REF!</v>
      </c>
      <c r="BR154" s="111" t="e">
        <f t="shared" si="95"/>
        <v>#REF!</v>
      </c>
      <c r="BS154" s="111" t="e">
        <f t="shared" si="95"/>
        <v>#REF!</v>
      </c>
      <c r="BT154" s="111" t="e">
        <f t="shared" si="95"/>
        <v>#REF!</v>
      </c>
      <c r="BU154" s="111" t="e">
        <f t="shared" si="95"/>
        <v>#REF!</v>
      </c>
      <c r="BV154" s="111" t="e">
        <f t="shared" si="95"/>
        <v>#REF!</v>
      </c>
      <c r="BW154" s="111" t="e">
        <f t="shared" si="95"/>
        <v>#REF!</v>
      </c>
      <c r="BX154" s="111" t="e">
        <f t="shared" si="95"/>
        <v>#REF!</v>
      </c>
      <c r="BY154" s="111" t="e">
        <f t="shared" si="95"/>
        <v>#REF!</v>
      </c>
      <c r="BZ154" s="111" t="e">
        <f t="shared" si="95"/>
        <v>#REF!</v>
      </c>
      <c r="CA154" s="111" t="e">
        <f t="shared" si="95"/>
        <v>#REF!</v>
      </c>
      <c r="CB154" s="111" t="e">
        <f t="shared" si="95"/>
        <v>#REF!</v>
      </c>
      <c r="CC154" s="111" t="e">
        <f t="shared" si="95"/>
        <v>#REF!</v>
      </c>
      <c r="CD154" s="111" t="e">
        <f t="shared" si="95"/>
        <v>#REF!</v>
      </c>
      <c r="CE154" s="111" t="e">
        <f t="shared" si="95"/>
        <v>#REF!</v>
      </c>
      <c r="CF154" s="111" t="e">
        <f t="shared" si="95"/>
        <v>#REF!</v>
      </c>
      <c r="CG154" s="111" t="e">
        <f t="shared" si="95"/>
        <v>#REF!</v>
      </c>
      <c r="CH154" s="111" t="e">
        <f t="shared" si="95"/>
        <v>#REF!</v>
      </c>
      <c r="CI154" s="111" t="e">
        <f t="shared" si="95"/>
        <v>#REF!</v>
      </c>
      <c r="CJ154" s="111" t="e">
        <f t="shared" si="95"/>
        <v>#REF!</v>
      </c>
      <c r="CK154" s="111" t="e">
        <f t="shared" si="95"/>
        <v>#REF!</v>
      </c>
      <c r="CL154" s="111" t="e">
        <f t="shared" si="95"/>
        <v>#REF!</v>
      </c>
      <c r="CM154" s="111" t="e">
        <f t="shared" si="95"/>
        <v>#REF!</v>
      </c>
      <c r="CN154" s="111" t="e">
        <f t="shared" si="95"/>
        <v>#REF!</v>
      </c>
      <c r="CO154" s="88"/>
    </row>
    <row r="155" spans="1:93" ht="12.75" customHeight="1" outlineLevel="1">
      <c r="A155" s="88"/>
      <c r="B155" s="89"/>
      <c r="C155" s="88"/>
      <c r="D155" s="60"/>
      <c r="E155" s="88"/>
      <c r="F155" s="88"/>
      <c r="G155" s="88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  <c r="AB155" s="88"/>
      <c r="AC155" s="88"/>
      <c r="AD155" s="88"/>
      <c r="AE155" s="88"/>
      <c r="AF155" s="88"/>
      <c r="AG155" s="88"/>
      <c r="AH155" s="88"/>
      <c r="AI155" s="88"/>
      <c r="AJ155" s="88"/>
      <c r="AK155" s="35"/>
      <c r="AL155" s="88"/>
      <c r="AM155" s="88"/>
      <c r="AN155" s="88"/>
      <c r="AO155" s="88"/>
      <c r="AP155" s="88"/>
      <c r="AQ155" s="88"/>
      <c r="AR155" s="88"/>
      <c r="AS155" s="88"/>
      <c r="AT155" s="88"/>
      <c r="AU155" s="88"/>
      <c r="AV155" s="88"/>
      <c r="AW155" s="88"/>
      <c r="AX155" s="88"/>
      <c r="AY155" s="88"/>
      <c r="AZ155" s="88"/>
      <c r="BA155" s="88"/>
      <c r="BB155" s="88"/>
      <c r="BC155" s="88"/>
      <c r="BD155" s="88"/>
      <c r="BE155" s="88"/>
      <c r="BF155" s="88"/>
      <c r="BG155" s="88"/>
      <c r="BH155" s="88"/>
      <c r="BI155" s="88"/>
      <c r="BJ155" s="88"/>
      <c r="BK155" s="88"/>
      <c r="BL155" s="88"/>
      <c r="BM155" s="88"/>
      <c r="BN155" s="88"/>
      <c r="BO155" s="88"/>
      <c r="BP155" s="88"/>
      <c r="BQ155" s="88"/>
      <c r="BR155" s="88"/>
      <c r="BS155" s="88"/>
      <c r="BT155" s="88"/>
      <c r="BU155" s="88"/>
      <c r="BV155" s="88"/>
      <c r="BW155" s="88"/>
      <c r="BX155" s="88"/>
      <c r="BY155" s="88"/>
      <c r="BZ155" s="88"/>
      <c r="CA155" s="88"/>
      <c r="CB155" s="88"/>
      <c r="CC155" s="88"/>
      <c r="CD155" s="88"/>
      <c r="CE155" s="88"/>
      <c r="CF155" s="88"/>
      <c r="CG155" s="88"/>
      <c r="CH155" s="88"/>
      <c r="CI155" s="88"/>
      <c r="CJ155" s="88"/>
      <c r="CK155" s="88"/>
      <c r="CL155" s="88"/>
      <c r="CM155" s="88"/>
      <c r="CN155" s="88"/>
      <c r="CO155" s="88"/>
    </row>
    <row r="156" spans="1:93" ht="12.75" customHeight="1" outlineLevel="1">
      <c r="A156" s="35"/>
      <c r="B156" s="35" t="s">
        <v>234</v>
      </c>
      <c r="C156" s="35"/>
      <c r="D156" s="60"/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  <c r="AG156" s="35"/>
      <c r="AH156" s="35"/>
      <c r="AI156" s="35"/>
      <c r="AJ156" s="35"/>
      <c r="AK156" s="35"/>
      <c r="AL156" s="35"/>
      <c r="AM156" s="35"/>
      <c r="AN156" s="35"/>
      <c r="AO156" s="35"/>
      <c r="AP156" s="35"/>
      <c r="AQ156" s="35"/>
      <c r="AR156" s="35"/>
      <c r="AS156" s="35"/>
      <c r="AT156" s="35"/>
      <c r="AU156" s="35"/>
      <c r="AV156" s="35"/>
      <c r="AW156" s="35"/>
      <c r="AX156" s="35"/>
      <c r="AY156" s="35"/>
      <c r="AZ156" s="35"/>
      <c r="BA156" s="35"/>
      <c r="BB156" s="35"/>
      <c r="BC156" s="35"/>
      <c r="BD156" s="35"/>
      <c r="BE156" s="35"/>
      <c r="BF156" s="35"/>
      <c r="BG156" s="35"/>
      <c r="BH156" s="35"/>
      <c r="BI156" s="35"/>
      <c r="BJ156" s="35"/>
      <c r="BK156" s="35"/>
      <c r="BL156" s="35"/>
      <c r="BM156" s="35"/>
      <c r="BN156" s="35"/>
      <c r="BO156" s="35"/>
      <c r="BP156" s="35"/>
      <c r="BQ156" s="35"/>
      <c r="BR156" s="35"/>
      <c r="BS156" s="35"/>
      <c r="BT156" s="35"/>
      <c r="BU156" s="35"/>
      <c r="BV156" s="35"/>
      <c r="BW156" s="35"/>
      <c r="BX156" s="35"/>
      <c r="BY156" s="35"/>
      <c r="BZ156" s="35"/>
      <c r="CA156" s="35"/>
      <c r="CB156" s="35"/>
      <c r="CC156" s="35"/>
      <c r="CD156" s="35"/>
      <c r="CE156" s="35"/>
      <c r="CF156" s="35"/>
      <c r="CG156" s="35"/>
      <c r="CH156" s="35"/>
      <c r="CI156" s="35"/>
      <c r="CJ156" s="35"/>
      <c r="CK156" s="35"/>
      <c r="CL156" s="35"/>
      <c r="CM156" s="35"/>
      <c r="CN156" s="35"/>
      <c r="CO156" s="35"/>
    </row>
    <row r="157" spans="1:93" ht="12.75" customHeight="1" outlineLevel="1">
      <c r="A157" s="35"/>
      <c r="B157" s="49" t="s">
        <v>228</v>
      </c>
      <c r="C157" s="50"/>
      <c r="D157" s="53">
        <v>0</v>
      </c>
      <c r="E157" s="50" t="e">
        <f t="shared" ref="E157:CN157" si="96">D160</f>
        <v>#REF!</v>
      </c>
      <c r="F157" s="50" t="e">
        <f t="shared" si="96"/>
        <v>#REF!</v>
      </c>
      <c r="G157" s="50" t="e">
        <f t="shared" si="96"/>
        <v>#REF!</v>
      </c>
      <c r="H157" s="50" t="e">
        <f t="shared" si="96"/>
        <v>#REF!</v>
      </c>
      <c r="I157" s="50" t="e">
        <f t="shared" si="96"/>
        <v>#REF!</v>
      </c>
      <c r="J157" s="50" t="e">
        <f t="shared" si="96"/>
        <v>#REF!</v>
      </c>
      <c r="K157" s="50" t="e">
        <f t="shared" si="96"/>
        <v>#REF!</v>
      </c>
      <c r="L157" s="50" t="e">
        <f t="shared" si="96"/>
        <v>#REF!</v>
      </c>
      <c r="M157" s="50" t="e">
        <f t="shared" si="96"/>
        <v>#REF!</v>
      </c>
      <c r="N157" s="50" t="e">
        <f t="shared" si="96"/>
        <v>#REF!</v>
      </c>
      <c r="O157" s="50" t="e">
        <f t="shared" si="96"/>
        <v>#REF!</v>
      </c>
      <c r="P157" s="50" t="e">
        <f t="shared" si="96"/>
        <v>#REF!</v>
      </c>
      <c r="Q157" s="50" t="e">
        <f t="shared" si="96"/>
        <v>#REF!</v>
      </c>
      <c r="R157" s="50" t="e">
        <f t="shared" si="96"/>
        <v>#REF!</v>
      </c>
      <c r="S157" s="50" t="e">
        <f t="shared" si="96"/>
        <v>#REF!</v>
      </c>
      <c r="T157" s="50" t="e">
        <f t="shared" si="96"/>
        <v>#REF!</v>
      </c>
      <c r="U157" s="50" t="e">
        <f t="shared" si="96"/>
        <v>#REF!</v>
      </c>
      <c r="V157" s="50" t="e">
        <f t="shared" si="96"/>
        <v>#REF!</v>
      </c>
      <c r="W157" s="50" t="e">
        <f t="shared" si="96"/>
        <v>#REF!</v>
      </c>
      <c r="X157" s="50" t="e">
        <f t="shared" si="96"/>
        <v>#REF!</v>
      </c>
      <c r="Y157" s="50" t="e">
        <f t="shared" si="96"/>
        <v>#REF!</v>
      </c>
      <c r="Z157" s="50" t="e">
        <f t="shared" si="96"/>
        <v>#REF!</v>
      </c>
      <c r="AA157" s="50" t="e">
        <f t="shared" si="96"/>
        <v>#REF!</v>
      </c>
      <c r="AB157" s="50" t="e">
        <f t="shared" si="96"/>
        <v>#REF!</v>
      </c>
      <c r="AC157" s="50" t="e">
        <f t="shared" si="96"/>
        <v>#REF!</v>
      </c>
      <c r="AD157" s="50" t="e">
        <f t="shared" si="96"/>
        <v>#REF!</v>
      </c>
      <c r="AE157" s="50" t="e">
        <f t="shared" si="96"/>
        <v>#REF!</v>
      </c>
      <c r="AF157" s="50" t="e">
        <f t="shared" si="96"/>
        <v>#REF!</v>
      </c>
      <c r="AG157" s="50" t="e">
        <f t="shared" si="96"/>
        <v>#REF!</v>
      </c>
      <c r="AH157" s="50" t="e">
        <f t="shared" si="96"/>
        <v>#REF!</v>
      </c>
      <c r="AI157" s="50" t="e">
        <f t="shared" si="96"/>
        <v>#REF!</v>
      </c>
      <c r="AJ157" s="50" t="e">
        <f t="shared" si="96"/>
        <v>#REF!</v>
      </c>
      <c r="AK157" s="50" t="e">
        <f t="shared" si="96"/>
        <v>#REF!</v>
      </c>
      <c r="AL157" s="50" t="e">
        <f t="shared" si="96"/>
        <v>#REF!</v>
      </c>
      <c r="AM157" s="50" t="e">
        <f t="shared" si="96"/>
        <v>#REF!</v>
      </c>
      <c r="AN157" s="50" t="e">
        <f t="shared" si="96"/>
        <v>#REF!</v>
      </c>
      <c r="AO157" s="50" t="e">
        <f t="shared" si="96"/>
        <v>#REF!</v>
      </c>
      <c r="AP157" s="50" t="e">
        <f t="shared" si="96"/>
        <v>#REF!</v>
      </c>
      <c r="AQ157" s="50" t="e">
        <f t="shared" si="96"/>
        <v>#REF!</v>
      </c>
      <c r="AR157" s="50" t="e">
        <f t="shared" si="96"/>
        <v>#REF!</v>
      </c>
      <c r="AS157" s="50" t="e">
        <f t="shared" si="96"/>
        <v>#REF!</v>
      </c>
      <c r="AT157" s="50" t="e">
        <f t="shared" si="96"/>
        <v>#REF!</v>
      </c>
      <c r="AU157" s="50" t="e">
        <f t="shared" si="96"/>
        <v>#REF!</v>
      </c>
      <c r="AV157" s="50" t="e">
        <f t="shared" si="96"/>
        <v>#REF!</v>
      </c>
      <c r="AW157" s="50" t="e">
        <f t="shared" si="96"/>
        <v>#REF!</v>
      </c>
      <c r="AX157" s="50" t="e">
        <f t="shared" si="96"/>
        <v>#REF!</v>
      </c>
      <c r="AY157" s="50" t="e">
        <f t="shared" si="96"/>
        <v>#REF!</v>
      </c>
      <c r="AZ157" s="50" t="e">
        <f t="shared" si="96"/>
        <v>#REF!</v>
      </c>
      <c r="BA157" s="50" t="e">
        <f t="shared" si="96"/>
        <v>#REF!</v>
      </c>
      <c r="BB157" s="50" t="e">
        <f t="shared" si="96"/>
        <v>#REF!</v>
      </c>
      <c r="BC157" s="50" t="e">
        <f t="shared" si="96"/>
        <v>#REF!</v>
      </c>
      <c r="BD157" s="50" t="e">
        <f t="shared" si="96"/>
        <v>#REF!</v>
      </c>
      <c r="BE157" s="50" t="e">
        <f t="shared" si="96"/>
        <v>#REF!</v>
      </c>
      <c r="BF157" s="50" t="e">
        <f t="shared" si="96"/>
        <v>#REF!</v>
      </c>
      <c r="BG157" s="50" t="e">
        <f t="shared" si="96"/>
        <v>#REF!</v>
      </c>
      <c r="BH157" s="50" t="e">
        <f t="shared" si="96"/>
        <v>#REF!</v>
      </c>
      <c r="BI157" s="50" t="e">
        <f t="shared" si="96"/>
        <v>#REF!</v>
      </c>
      <c r="BJ157" s="50" t="e">
        <f t="shared" si="96"/>
        <v>#REF!</v>
      </c>
      <c r="BK157" s="50" t="e">
        <f t="shared" si="96"/>
        <v>#REF!</v>
      </c>
      <c r="BL157" s="50" t="e">
        <f t="shared" si="96"/>
        <v>#REF!</v>
      </c>
      <c r="BM157" s="50" t="e">
        <f t="shared" si="96"/>
        <v>#REF!</v>
      </c>
      <c r="BN157" s="50" t="e">
        <f t="shared" si="96"/>
        <v>#REF!</v>
      </c>
      <c r="BO157" s="50" t="e">
        <f t="shared" si="96"/>
        <v>#REF!</v>
      </c>
      <c r="BP157" s="50" t="e">
        <f t="shared" si="96"/>
        <v>#REF!</v>
      </c>
      <c r="BQ157" s="50" t="e">
        <f t="shared" si="96"/>
        <v>#REF!</v>
      </c>
      <c r="BR157" s="50" t="e">
        <f t="shared" si="96"/>
        <v>#REF!</v>
      </c>
      <c r="BS157" s="50" t="e">
        <f t="shared" si="96"/>
        <v>#REF!</v>
      </c>
      <c r="BT157" s="50" t="e">
        <f t="shared" si="96"/>
        <v>#REF!</v>
      </c>
      <c r="BU157" s="50" t="e">
        <f t="shared" si="96"/>
        <v>#REF!</v>
      </c>
      <c r="BV157" s="50" t="e">
        <f t="shared" si="96"/>
        <v>#REF!</v>
      </c>
      <c r="BW157" s="50" t="e">
        <f t="shared" si="96"/>
        <v>#REF!</v>
      </c>
      <c r="BX157" s="50" t="e">
        <f t="shared" si="96"/>
        <v>#REF!</v>
      </c>
      <c r="BY157" s="50" t="e">
        <f t="shared" si="96"/>
        <v>#REF!</v>
      </c>
      <c r="BZ157" s="50" t="e">
        <f t="shared" si="96"/>
        <v>#REF!</v>
      </c>
      <c r="CA157" s="50" t="e">
        <f t="shared" si="96"/>
        <v>#REF!</v>
      </c>
      <c r="CB157" s="50" t="e">
        <f t="shared" si="96"/>
        <v>#REF!</v>
      </c>
      <c r="CC157" s="50" t="e">
        <f t="shared" si="96"/>
        <v>#REF!</v>
      </c>
      <c r="CD157" s="50" t="e">
        <f t="shared" si="96"/>
        <v>#REF!</v>
      </c>
      <c r="CE157" s="50" t="e">
        <f t="shared" si="96"/>
        <v>#REF!</v>
      </c>
      <c r="CF157" s="50" t="e">
        <f t="shared" si="96"/>
        <v>#REF!</v>
      </c>
      <c r="CG157" s="50" t="e">
        <f t="shared" si="96"/>
        <v>#REF!</v>
      </c>
      <c r="CH157" s="50" t="e">
        <f t="shared" si="96"/>
        <v>#REF!</v>
      </c>
      <c r="CI157" s="50" t="e">
        <f t="shared" si="96"/>
        <v>#REF!</v>
      </c>
      <c r="CJ157" s="50" t="e">
        <f t="shared" si="96"/>
        <v>#REF!</v>
      </c>
      <c r="CK157" s="50" t="e">
        <f t="shared" si="96"/>
        <v>#REF!</v>
      </c>
      <c r="CL157" s="50" t="e">
        <f t="shared" si="96"/>
        <v>#REF!</v>
      </c>
      <c r="CM157" s="50" t="e">
        <f t="shared" si="96"/>
        <v>#REF!</v>
      </c>
      <c r="CN157" s="50" t="e">
        <f t="shared" si="96"/>
        <v>#REF!</v>
      </c>
      <c r="CO157" s="35"/>
    </row>
    <row r="158" spans="1:93" ht="12.75" customHeight="1" outlineLevel="1">
      <c r="A158" s="35"/>
      <c r="B158" s="63" t="s">
        <v>235</v>
      </c>
      <c r="C158" s="35" t="e">
        <f t="shared" ref="C158:C159" si="97">SUM(D158:CN158)</f>
        <v>#REF!</v>
      </c>
      <c r="D158" s="60" t="e">
        <f>D85/(1+Assump!$D$25)*Assump!$D$25</f>
        <v>#REF!</v>
      </c>
      <c r="E158" s="35" t="e">
        <f>E85/(1+Assump!$D$25)*Assump!$D$25</f>
        <v>#REF!</v>
      </c>
      <c r="F158" s="35" t="e">
        <f>F85/(1+Assump!$D$25)*Assump!$D$25</f>
        <v>#REF!</v>
      </c>
      <c r="G158" s="35" t="e">
        <f>G85/(1+Assump!$D$25)*Assump!$D$25</f>
        <v>#REF!</v>
      </c>
      <c r="H158" s="35" t="e">
        <f>H85/(1+Assump!$D$25)*Assump!$D$25</f>
        <v>#REF!</v>
      </c>
      <c r="I158" s="35" t="e">
        <f>I85/(1+Assump!$D$25)*Assump!$D$25</f>
        <v>#REF!</v>
      </c>
      <c r="J158" s="35" t="e">
        <f>J85/(1+Assump!$D$25)*Assump!$D$25</f>
        <v>#REF!</v>
      </c>
      <c r="K158" s="35" t="e">
        <f>K85/(1+Assump!$D$25)*Assump!$D$25</f>
        <v>#REF!</v>
      </c>
      <c r="L158" s="35" t="e">
        <f>L85/(1+Assump!$D$25)*Assump!$D$25</f>
        <v>#REF!</v>
      </c>
      <c r="M158" s="35" t="e">
        <f>M85/(1+Assump!$D$25)*Assump!$D$25</f>
        <v>#REF!</v>
      </c>
      <c r="N158" s="35" t="e">
        <f>N85/(1+Assump!$D$25)*Assump!$D$25</f>
        <v>#REF!</v>
      </c>
      <c r="O158" s="35" t="e">
        <f>O85/(1+Assump!$D$25)*Assump!$D$25</f>
        <v>#REF!</v>
      </c>
      <c r="P158" s="35" t="e">
        <f>P85/(1+Assump!$D$25)*Assump!$D$25</f>
        <v>#REF!</v>
      </c>
      <c r="Q158" s="35" t="e">
        <f>Q85/(1+Assump!$D$25)*Assump!$D$25</f>
        <v>#REF!</v>
      </c>
      <c r="R158" s="35" t="e">
        <f>R85/(1+Assump!$D$25)*Assump!$D$25</f>
        <v>#REF!</v>
      </c>
      <c r="S158" s="35" t="e">
        <f>S85/(1+Assump!$D$25)*Assump!$D$25</f>
        <v>#REF!</v>
      </c>
      <c r="T158" s="35" t="e">
        <f>T85/(1+Assump!$D$25)*Assump!$D$25</f>
        <v>#REF!</v>
      </c>
      <c r="U158" s="35" t="e">
        <f>U85/(1+Assump!$D$25)*Assump!$D$25</f>
        <v>#REF!</v>
      </c>
      <c r="V158" s="35" t="e">
        <f>V85/(1+Assump!$D$25)*Assump!$D$25</f>
        <v>#REF!</v>
      </c>
      <c r="W158" s="35" t="e">
        <f>W85/(1+Assump!$D$25)*Assump!$D$25</f>
        <v>#REF!</v>
      </c>
      <c r="X158" s="35" t="e">
        <f>X85/(1+Assump!$D$25)*Assump!$D$25</f>
        <v>#REF!</v>
      </c>
      <c r="Y158" s="35" t="e">
        <f>Y85/(1+Assump!$D$25)*Assump!$D$25</f>
        <v>#REF!</v>
      </c>
      <c r="Z158" s="35" t="e">
        <f>Z85/(1+Assump!$D$25)*Assump!$D$25</f>
        <v>#REF!</v>
      </c>
      <c r="AA158" s="35" t="e">
        <f>AA85/(1+Assump!$D$25)*Assump!$D$25</f>
        <v>#REF!</v>
      </c>
      <c r="AB158" s="35" t="e">
        <f>AB85/(1+Assump!$D$25)*Assump!$D$25</f>
        <v>#REF!</v>
      </c>
      <c r="AC158" s="35" t="e">
        <f>AC85/(1+Assump!$D$25)*Assump!$D$25</f>
        <v>#REF!</v>
      </c>
      <c r="AD158" s="35" t="e">
        <f>AD85/(1+Assump!$D$25)*Assump!$D$25</f>
        <v>#REF!</v>
      </c>
      <c r="AE158" s="35" t="e">
        <f>AE85/(1+Assump!$D$25)*Assump!$D$25</f>
        <v>#REF!</v>
      </c>
      <c r="AF158" s="35" t="e">
        <f>AF85/(1+Assump!$D$25)*Assump!$D$25</f>
        <v>#REF!</v>
      </c>
      <c r="AG158" s="35" t="e">
        <f>AG85/(1+Assump!$D$25)*Assump!$D$25</f>
        <v>#REF!</v>
      </c>
      <c r="AH158" s="35" t="e">
        <f>AH85/(1+Assump!$D$25)*Assump!$D$25</f>
        <v>#REF!</v>
      </c>
      <c r="AI158" s="35" t="e">
        <f>AI85/(1+Assump!$D$25)*Assump!$D$25</f>
        <v>#REF!</v>
      </c>
      <c r="AJ158" s="35" t="e">
        <f>AJ85/(1+Assump!$D$25)*Assump!$D$25</f>
        <v>#REF!</v>
      </c>
      <c r="AK158" s="35" t="e">
        <f>AK85/(1+Assump!$D$25)*Assump!$D$25</f>
        <v>#REF!</v>
      </c>
      <c r="AL158" s="35" t="e">
        <f>AL85/(1+Assump!$D$25)*Assump!$D$25</f>
        <v>#REF!</v>
      </c>
      <c r="AM158" s="35" t="e">
        <f>AM85/(1+Assump!$D$25)*Assump!$D$25</f>
        <v>#REF!</v>
      </c>
      <c r="AN158" s="35" t="e">
        <f>AN85/(1+Assump!$D$25)*Assump!$D$25</f>
        <v>#REF!</v>
      </c>
      <c r="AO158" s="35" t="e">
        <f>AO85/(1+Assump!$D$25)*Assump!$D$25</f>
        <v>#REF!</v>
      </c>
      <c r="AP158" s="35" t="e">
        <f>AP85/(1+Assump!$D$25)*Assump!$D$25</f>
        <v>#REF!</v>
      </c>
      <c r="AQ158" s="35" t="e">
        <f>AQ85/(1+Assump!$D$25)*Assump!$D$25</f>
        <v>#REF!</v>
      </c>
      <c r="AR158" s="35" t="e">
        <f>AR85/(1+Assump!$D$25)*Assump!$D$25</f>
        <v>#REF!</v>
      </c>
      <c r="AS158" s="35" t="e">
        <f>AS85/(1+Assump!$D$25)*Assump!$D$25</f>
        <v>#REF!</v>
      </c>
      <c r="AT158" s="35" t="e">
        <f>AT85/(1+Assump!$D$25)*Assump!$D$25</f>
        <v>#REF!</v>
      </c>
      <c r="AU158" s="35" t="e">
        <f>AU85/(1+Assump!$D$25)*Assump!$D$25</f>
        <v>#REF!</v>
      </c>
      <c r="AV158" s="35" t="e">
        <f>AV85/(1+Assump!$D$25)*Assump!$D$25</f>
        <v>#REF!</v>
      </c>
      <c r="AW158" s="35" t="e">
        <f>AW85/(1+Assump!$D$25)*Assump!$D$25</f>
        <v>#REF!</v>
      </c>
      <c r="AX158" s="35" t="e">
        <f>AX85/(1+Assump!$D$25)*Assump!$D$25</f>
        <v>#REF!</v>
      </c>
      <c r="AY158" s="35" t="e">
        <f>AY85/(1+Assump!$D$25)*Assump!$D$25</f>
        <v>#REF!</v>
      </c>
      <c r="AZ158" s="35" t="e">
        <f>AZ85/(1+Assump!$D$25)*Assump!$D$25</f>
        <v>#REF!</v>
      </c>
      <c r="BA158" s="35" t="e">
        <f>BA85/(1+Assump!$D$25)*Assump!$D$25</f>
        <v>#REF!</v>
      </c>
      <c r="BB158" s="35" t="e">
        <f>BB85/(1+Assump!$D$25)*Assump!$D$25</f>
        <v>#REF!</v>
      </c>
      <c r="BC158" s="35" t="e">
        <f>BC85/(1+Assump!$D$25)*Assump!$D$25</f>
        <v>#REF!</v>
      </c>
      <c r="BD158" s="35" t="e">
        <f>BD85/(1+Assump!$D$25)*Assump!$D$25</f>
        <v>#REF!</v>
      </c>
      <c r="BE158" s="35" t="e">
        <f>BE85/(1+Assump!$D$25)*Assump!$D$25</f>
        <v>#REF!</v>
      </c>
      <c r="BF158" s="35" t="e">
        <f>BF85/(1+Assump!$D$25)*Assump!$D$25</f>
        <v>#REF!</v>
      </c>
      <c r="BG158" s="35" t="e">
        <f>BG85/(1+Assump!$D$25)*Assump!$D$25</f>
        <v>#REF!</v>
      </c>
      <c r="BH158" s="35" t="e">
        <f>BH85/(1+Assump!$D$25)*Assump!$D$25</f>
        <v>#REF!</v>
      </c>
      <c r="BI158" s="35" t="e">
        <f>BI85/(1+Assump!$D$25)*Assump!$D$25</f>
        <v>#REF!</v>
      </c>
      <c r="BJ158" s="35" t="e">
        <f>BJ85/(1+Assump!$D$25)*Assump!$D$25</f>
        <v>#REF!</v>
      </c>
      <c r="BK158" s="35" t="e">
        <f>BK85/(1+Assump!$D$25)*Assump!$D$25</f>
        <v>#REF!</v>
      </c>
      <c r="BL158" s="35" t="e">
        <f>BL85/(1+Assump!$D$25)*Assump!$D$25</f>
        <v>#REF!</v>
      </c>
      <c r="BM158" s="35" t="e">
        <f>BM85/(1+Assump!$D$25)*Assump!$D$25</f>
        <v>#REF!</v>
      </c>
      <c r="BN158" s="35" t="e">
        <f>BN85/(1+Assump!$D$25)*Assump!$D$25</f>
        <v>#REF!</v>
      </c>
      <c r="BO158" s="35" t="e">
        <f>BO85/(1+Assump!$D$25)*Assump!$D$25</f>
        <v>#REF!</v>
      </c>
      <c r="BP158" s="35" t="e">
        <f>BP85/(1+Assump!$D$25)*Assump!$D$25</f>
        <v>#REF!</v>
      </c>
      <c r="BQ158" s="35" t="e">
        <f>BQ85/(1+Assump!$D$25)*Assump!$D$25</f>
        <v>#REF!</v>
      </c>
      <c r="BR158" s="35" t="e">
        <f>BR85/(1+Assump!$D$25)*Assump!$D$25</f>
        <v>#REF!</v>
      </c>
      <c r="BS158" s="35" t="e">
        <f>BS85/(1+Assump!$D$25)*Assump!$D$25</f>
        <v>#REF!</v>
      </c>
      <c r="BT158" s="35" t="e">
        <f>BT85/(1+Assump!$D$25)*Assump!$D$25</f>
        <v>#REF!</v>
      </c>
      <c r="BU158" s="35" t="e">
        <f>BU85/(1+Assump!$D$25)*Assump!$D$25</f>
        <v>#REF!</v>
      </c>
      <c r="BV158" s="35" t="e">
        <f>BV85/(1+Assump!$D$25)*Assump!$D$25</f>
        <v>#REF!</v>
      </c>
      <c r="BW158" s="35" t="e">
        <f>BW85/(1+Assump!$D$25)*Assump!$D$25</f>
        <v>#REF!</v>
      </c>
      <c r="BX158" s="35" t="e">
        <f>BX85/(1+Assump!$D$25)*Assump!$D$25</f>
        <v>#REF!</v>
      </c>
      <c r="BY158" s="35" t="e">
        <f>BY85/(1+Assump!$D$25)*Assump!$D$25</f>
        <v>#REF!</v>
      </c>
      <c r="BZ158" s="35" t="e">
        <f>BZ85/(1+Assump!$D$25)*Assump!$D$25</f>
        <v>#REF!</v>
      </c>
      <c r="CA158" s="35" t="e">
        <f>CA85/(1+Assump!$D$25)*Assump!$D$25</f>
        <v>#REF!</v>
      </c>
      <c r="CB158" s="35" t="e">
        <f>CB85/(1+Assump!$D$25)*Assump!$D$25</f>
        <v>#REF!</v>
      </c>
      <c r="CC158" s="35" t="e">
        <f>CC85/(1+Assump!$D$25)*Assump!$D$25</f>
        <v>#REF!</v>
      </c>
      <c r="CD158" s="35" t="e">
        <f>CD85/(1+Assump!$D$25)*Assump!$D$25</f>
        <v>#REF!</v>
      </c>
      <c r="CE158" s="35" t="e">
        <f>CE85/(1+Assump!$D$25)*Assump!$D$25</f>
        <v>#REF!</v>
      </c>
      <c r="CF158" s="35" t="e">
        <f>CF85/(1+Assump!$D$25)*Assump!$D$25</f>
        <v>#REF!</v>
      </c>
      <c r="CG158" s="35" t="e">
        <f>CG85/(1+Assump!$D$25)*Assump!$D$25</f>
        <v>#REF!</v>
      </c>
      <c r="CH158" s="35" t="e">
        <f>CH85/(1+Assump!$D$25)*Assump!$D$25</f>
        <v>#REF!</v>
      </c>
      <c r="CI158" s="35" t="e">
        <f>CI85/(1+Assump!$D$25)*Assump!$D$25</f>
        <v>#REF!</v>
      </c>
      <c r="CJ158" s="35" t="e">
        <f>CJ85/(1+Assump!$D$25)*Assump!$D$25</f>
        <v>#REF!</v>
      </c>
      <c r="CK158" s="35" t="e">
        <f>CK85/(1+Assump!$D$25)*Assump!$D$25</f>
        <v>#REF!</v>
      </c>
      <c r="CL158" s="35" t="e">
        <f>CL85/(1+Assump!$D$25)*Assump!$D$25</f>
        <v>#REF!</v>
      </c>
      <c r="CM158" s="35" t="e">
        <f>CM85/(1+Assump!$D$25)*Assump!$D$25</f>
        <v>#REF!</v>
      </c>
      <c r="CN158" s="35" t="e">
        <f>CN85/(1+Assump!$D$25)*Assump!$D$25</f>
        <v>#REF!</v>
      </c>
      <c r="CO158" s="35"/>
    </row>
    <row r="159" spans="1:93" ht="12.75" customHeight="1" outlineLevel="1">
      <c r="A159" s="35"/>
      <c r="B159" s="63" t="s">
        <v>236</v>
      </c>
      <c r="C159" s="35" t="e">
        <f t="shared" si="97"/>
        <v>#REF!</v>
      </c>
      <c r="D159" s="60">
        <f>-SUM(D25:D33)*Assump!$D$25</f>
        <v>0</v>
      </c>
      <c r="E159" s="35">
        <f t="shared" ref="E159:CN159" si="98">E86</f>
        <v>0</v>
      </c>
      <c r="F159" s="35" t="e">
        <f t="shared" si="98"/>
        <v>#REF!</v>
      </c>
      <c r="G159" s="35" t="e">
        <f t="shared" si="98"/>
        <v>#REF!</v>
      </c>
      <c r="H159" s="35" t="e">
        <f t="shared" si="98"/>
        <v>#REF!</v>
      </c>
      <c r="I159" s="35" t="e">
        <f t="shared" si="98"/>
        <v>#REF!</v>
      </c>
      <c r="J159" s="35" t="e">
        <f t="shared" si="98"/>
        <v>#REF!</v>
      </c>
      <c r="K159" s="35" t="e">
        <f t="shared" si="98"/>
        <v>#REF!</v>
      </c>
      <c r="L159" s="35" t="e">
        <f t="shared" si="98"/>
        <v>#REF!</v>
      </c>
      <c r="M159" s="35" t="e">
        <f t="shared" si="98"/>
        <v>#REF!</v>
      </c>
      <c r="N159" s="35" t="e">
        <f t="shared" si="98"/>
        <v>#REF!</v>
      </c>
      <c r="O159" s="35" t="e">
        <f t="shared" si="98"/>
        <v>#REF!</v>
      </c>
      <c r="P159" s="35" t="e">
        <f t="shared" si="98"/>
        <v>#REF!</v>
      </c>
      <c r="Q159" s="35" t="e">
        <f t="shared" si="98"/>
        <v>#REF!</v>
      </c>
      <c r="R159" s="35" t="e">
        <f t="shared" si="98"/>
        <v>#REF!</v>
      </c>
      <c r="S159" s="35" t="e">
        <f t="shared" si="98"/>
        <v>#REF!</v>
      </c>
      <c r="T159" s="35" t="e">
        <f t="shared" si="98"/>
        <v>#REF!</v>
      </c>
      <c r="U159" s="35" t="e">
        <f t="shared" si="98"/>
        <v>#REF!</v>
      </c>
      <c r="V159" s="35" t="e">
        <f t="shared" si="98"/>
        <v>#REF!</v>
      </c>
      <c r="W159" s="35" t="e">
        <f t="shared" si="98"/>
        <v>#REF!</v>
      </c>
      <c r="X159" s="35" t="e">
        <f t="shared" si="98"/>
        <v>#REF!</v>
      </c>
      <c r="Y159" s="35" t="e">
        <f t="shared" si="98"/>
        <v>#REF!</v>
      </c>
      <c r="Z159" s="35" t="e">
        <f t="shared" si="98"/>
        <v>#REF!</v>
      </c>
      <c r="AA159" s="35" t="e">
        <f t="shared" si="98"/>
        <v>#REF!</v>
      </c>
      <c r="AB159" s="35" t="e">
        <f t="shared" si="98"/>
        <v>#REF!</v>
      </c>
      <c r="AC159" s="35" t="e">
        <f t="shared" si="98"/>
        <v>#REF!</v>
      </c>
      <c r="AD159" s="35" t="e">
        <f t="shared" si="98"/>
        <v>#REF!</v>
      </c>
      <c r="AE159" s="35" t="e">
        <f t="shared" si="98"/>
        <v>#REF!</v>
      </c>
      <c r="AF159" s="35" t="e">
        <f t="shared" si="98"/>
        <v>#REF!</v>
      </c>
      <c r="AG159" s="35" t="e">
        <f t="shared" si="98"/>
        <v>#REF!</v>
      </c>
      <c r="AH159" s="35" t="e">
        <f t="shared" si="98"/>
        <v>#REF!</v>
      </c>
      <c r="AI159" s="35" t="e">
        <f t="shared" si="98"/>
        <v>#REF!</v>
      </c>
      <c r="AJ159" s="35" t="e">
        <f t="shared" si="98"/>
        <v>#REF!</v>
      </c>
      <c r="AK159" s="35" t="e">
        <f t="shared" si="98"/>
        <v>#REF!</v>
      </c>
      <c r="AL159" s="35" t="e">
        <f t="shared" si="98"/>
        <v>#REF!</v>
      </c>
      <c r="AM159" s="35" t="e">
        <f t="shared" si="98"/>
        <v>#REF!</v>
      </c>
      <c r="AN159" s="35" t="e">
        <f t="shared" si="98"/>
        <v>#REF!</v>
      </c>
      <c r="AO159" s="35" t="e">
        <f t="shared" si="98"/>
        <v>#REF!</v>
      </c>
      <c r="AP159" s="35" t="e">
        <f t="shared" si="98"/>
        <v>#REF!</v>
      </c>
      <c r="AQ159" s="35" t="e">
        <f t="shared" si="98"/>
        <v>#REF!</v>
      </c>
      <c r="AR159" s="35" t="e">
        <f t="shared" si="98"/>
        <v>#REF!</v>
      </c>
      <c r="AS159" s="35" t="e">
        <f t="shared" si="98"/>
        <v>#REF!</v>
      </c>
      <c r="AT159" s="35" t="e">
        <f t="shared" si="98"/>
        <v>#REF!</v>
      </c>
      <c r="AU159" s="35" t="e">
        <f t="shared" si="98"/>
        <v>#REF!</v>
      </c>
      <c r="AV159" s="35" t="e">
        <f t="shared" si="98"/>
        <v>#REF!</v>
      </c>
      <c r="AW159" s="35" t="e">
        <f t="shared" si="98"/>
        <v>#REF!</v>
      </c>
      <c r="AX159" s="35" t="e">
        <f t="shared" si="98"/>
        <v>#REF!</v>
      </c>
      <c r="AY159" s="35" t="e">
        <f t="shared" si="98"/>
        <v>#REF!</v>
      </c>
      <c r="AZ159" s="35" t="e">
        <f t="shared" si="98"/>
        <v>#REF!</v>
      </c>
      <c r="BA159" s="35" t="e">
        <f t="shared" si="98"/>
        <v>#REF!</v>
      </c>
      <c r="BB159" s="35" t="e">
        <f t="shared" si="98"/>
        <v>#REF!</v>
      </c>
      <c r="BC159" s="35" t="e">
        <f t="shared" si="98"/>
        <v>#REF!</v>
      </c>
      <c r="BD159" s="35" t="e">
        <f t="shared" si="98"/>
        <v>#REF!</v>
      </c>
      <c r="BE159" s="35" t="e">
        <f t="shared" si="98"/>
        <v>#REF!</v>
      </c>
      <c r="BF159" s="35" t="e">
        <f t="shared" si="98"/>
        <v>#REF!</v>
      </c>
      <c r="BG159" s="35" t="e">
        <f t="shared" si="98"/>
        <v>#REF!</v>
      </c>
      <c r="BH159" s="35" t="e">
        <f t="shared" si="98"/>
        <v>#REF!</v>
      </c>
      <c r="BI159" s="35" t="e">
        <f t="shared" si="98"/>
        <v>#REF!</v>
      </c>
      <c r="BJ159" s="35" t="e">
        <f t="shared" si="98"/>
        <v>#REF!</v>
      </c>
      <c r="BK159" s="35" t="e">
        <f t="shared" si="98"/>
        <v>#REF!</v>
      </c>
      <c r="BL159" s="35" t="e">
        <f t="shared" si="98"/>
        <v>#REF!</v>
      </c>
      <c r="BM159" s="35" t="e">
        <f t="shared" si="98"/>
        <v>#REF!</v>
      </c>
      <c r="BN159" s="35" t="e">
        <f t="shared" si="98"/>
        <v>#REF!</v>
      </c>
      <c r="BO159" s="35" t="e">
        <f t="shared" si="98"/>
        <v>#REF!</v>
      </c>
      <c r="BP159" s="35" t="e">
        <f t="shared" si="98"/>
        <v>#REF!</v>
      </c>
      <c r="BQ159" s="35" t="e">
        <f t="shared" si="98"/>
        <v>#REF!</v>
      </c>
      <c r="BR159" s="35" t="e">
        <f t="shared" si="98"/>
        <v>#REF!</v>
      </c>
      <c r="BS159" s="35" t="e">
        <f t="shared" si="98"/>
        <v>#REF!</v>
      </c>
      <c r="BT159" s="35" t="e">
        <f t="shared" si="98"/>
        <v>#REF!</v>
      </c>
      <c r="BU159" s="35" t="e">
        <f t="shared" si="98"/>
        <v>#REF!</v>
      </c>
      <c r="BV159" s="35" t="e">
        <f t="shared" si="98"/>
        <v>#REF!</v>
      </c>
      <c r="BW159" s="35" t="e">
        <f t="shared" si="98"/>
        <v>#REF!</v>
      </c>
      <c r="BX159" s="35" t="e">
        <f t="shared" si="98"/>
        <v>#REF!</v>
      </c>
      <c r="BY159" s="35" t="e">
        <f t="shared" si="98"/>
        <v>#REF!</v>
      </c>
      <c r="BZ159" s="35" t="e">
        <f t="shared" si="98"/>
        <v>#REF!</v>
      </c>
      <c r="CA159" s="35" t="e">
        <f t="shared" si="98"/>
        <v>#REF!</v>
      </c>
      <c r="CB159" s="35" t="e">
        <f t="shared" si="98"/>
        <v>#REF!</v>
      </c>
      <c r="CC159" s="35" t="e">
        <f t="shared" si="98"/>
        <v>#REF!</v>
      </c>
      <c r="CD159" s="35" t="e">
        <f t="shared" si="98"/>
        <v>#REF!</v>
      </c>
      <c r="CE159" s="35" t="e">
        <f t="shared" si="98"/>
        <v>#REF!</v>
      </c>
      <c r="CF159" s="35" t="e">
        <f t="shared" si="98"/>
        <v>#REF!</v>
      </c>
      <c r="CG159" s="35" t="e">
        <f t="shared" si="98"/>
        <v>#REF!</v>
      </c>
      <c r="CH159" s="35" t="e">
        <f t="shared" si="98"/>
        <v>#REF!</v>
      </c>
      <c r="CI159" s="35" t="e">
        <f t="shared" si="98"/>
        <v>#REF!</v>
      </c>
      <c r="CJ159" s="35" t="e">
        <f t="shared" si="98"/>
        <v>#REF!</v>
      </c>
      <c r="CK159" s="35" t="e">
        <f t="shared" si="98"/>
        <v>#REF!</v>
      </c>
      <c r="CL159" s="35" t="e">
        <f t="shared" si="98"/>
        <v>#REF!</v>
      </c>
      <c r="CM159" s="35" t="e">
        <f t="shared" si="98"/>
        <v>#REF!</v>
      </c>
      <c r="CN159" s="35" t="e">
        <f t="shared" si="98"/>
        <v>#REF!</v>
      </c>
      <c r="CO159" s="35"/>
    </row>
    <row r="160" spans="1:93" ht="12.75" customHeight="1" outlineLevel="1">
      <c r="A160" s="88"/>
      <c r="B160" s="110" t="s">
        <v>230</v>
      </c>
      <c r="C160" s="111"/>
      <c r="D160" s="58" t="e">
        <f t="shared" ref="D160:CN160" si="99">SUM(D157:D159)</f>
        <v>#REF!</v>
      </c>
      <c r="E160" s="111" t="e">
        <f t="shared" si="99"/>
        <v>#REF!</v>
      </c>
      <c r="F160" s="111" t="e">
        <f t="shared" si="99"/>
        <v>#REF!</v>
      </c>
      <c r="G160" s="111" t="e">
        <f t="shared" si="99"/>
        <v>#REF!</v>
      </c>
      <c r="H160" s="111" t="e">
        <f t="shared" si="99"/>
        <v>#REF!</v>
      </c>
      <c r="I160" s="111" t="e">
        <f t="shared" si="99"/>
        <v>#REF!</v>
      </c>
      <c r="J160" s="111" t="e">
        <f t="shared" si="99"/>
        <v>#REF!</v>
      </c>
      <c r="K160" s="111" t="e">
        <f t="shared" si="99"/>
        <v>#REF!</v>
      </c>
      <c r="L160" s="111" t="e">
        <f t="shared" si="99"/>
        <v>#REF!</v>
      </c>
      <c r="M160" s="111" t="e">
        <f t="shared" si="99"/>
        <v>#REF!</v>
      </c>
      <c r="N160" s="111" t="e">
        <f t="shared" si="99"/>
        <v>#REF!</v>
      </c>
      <c r="O160" s="111" t="e">
        <f t="shared" si="99"/>
        <v>#REF!</v>
      </c>
      <c r="P160" s="111" t="e">
        <f t="shared" si="99"/>
        <v>#REF!</v>
      </c>
      <c r="Q160" s="111" t="e">
        <f t="shared" si="99"/>
        <v>#REF!</v>
      </c>
      <c r="R160" s="111" t="e">
        <f t="shared" si="99"/>
        <v>#REF!</v>
      </c>
      <c r="S160" s="111" t="e">
        <f t="shared" si="99"/>
        <v>#REF!</v>
      </c>
      <c r="T160" s="111" t="e">
        <f t="shared" si="99"/>
        <v>#REF!</v>
      </c>
      <c r="U160" s="111" t="e">
        <f t="shared" si="99"/>
        <v>#REF!</v>
      </c>
      <c r="V160" s="111" t="e">
        <f t="shared" si="99"/>
        <v>#REF!</v>
      </c>
      <c r="W160" s="111" t="e">
        <f t="shared" si="99"/>
        <v>#REF!</v>
      </c>
      <c r="X160" s="111" t="e">
        <f t="shared" si="99"/>
        <v>#REF!</v>
      </c>
      <c r="Y160" s="111" t="e">
        <f t="shared" si="99"/>
        <v>#REF!</v>
      </c>
      <c r="Z160" s="111" t="e">
        <f t="shared" si="99"/>
        <v>#REF!</v>
      </c>
      <c r="AA160" s="111" t="e">
        <f t="shared" si="99"/>
        <v>#REF!</v>
      </c>
      <c r="AB160" s="111" t="e">
        <f t="shared" si="99"/>
        <v>#REF!</v>
      </c>
      <c r="AC160" s="111" t="e">
        <f t="shared" si="99"/>
        <v>#REF!</v>
      </c>
      <c r="AD160" s="111" t="e">
        <f t="shared" si="99"/>
        <v>#REF!</v>
      </c>
      <c r="AE160" s="111" t="e">
        <f t="shared" si="99"/>
        <v>#REF!</v>
      </c>
      <c r="AF160" s="111" t="e">
        <f t="shared" si="99"/>
        <v>#REF!</v>
      </c>
      <c r="AG160" s="111" t="e">
        <f t="shared" si="99"/>
        <v>#REF!</v>
      </c>
      <c r="AH160" s="111" t="e">
        <f t="shared" si="99"/>
        <v>#REF!</v>
      </c>
      <c r="AI160" s="111" t="e">
        <f t="shared" si="99"/>
        <v>#REF!</v>
      </c>
      <c r="AJ160" s="111" t="e">
        <f t="shared" si="99"/>
        <v>#REF!</v>
      </c>
      <c r="AK160" s="55" t="e">
        <f t="shared" si="99"/>
        <v>#REF!</v>
      </c>
      <c r="AL160" s="111" t="e">
        <f t="shared" si="99"/>
        <v>#REF!</v>
      </c>
      <c r="AM160" s="111" t="e">
        <f t="shared" si="99"/>
        <v>#REF!</v>
      </c>
      <c r="AN160" s="111" t="e">
        <f t="shared" si="99"/>
        <v>#REF!</v>
      </c>
      <c r="AO160" s="111" t="e">
        <f t="shared" si="99"/>
        <v>#REF!</v>
      </c>
      <c r="AP160" s="111" t="e">
        <f t="shared" si="99"/>
        <v>#REF!</v>
      </c>
      <c r="AQ160" s="111" t="e">
        <f t="shared" si="99"/>
        <v>#REF!</v>
      </c>
      <c r="AR160" s="111" t="e">
        <f t="shared" si="99"/>
        <v>#REF!</v>
      </c>
      <c r="AS160" s="111" t="e">
        <f t="shared" si="99"/>
        <v>#REF!</v>
      </c>
      <c r="AT160" s="111" t="e">
        <f t="shared" si="99"/>
        <v>#REF!</v>
      </c>
      <c r="AU160" s="111" t="e">
        <f t="shared" si="99"/>
        <v>#REF!</v>
      </c>
      <c r="AV160" s="111" t="e">
        <f t="shared" si="99"/>
        <v>#REF!</v>
      </c>
      <c r="AW160" s="111" t="e">
        <f t="shared" si="99"/>
        <v>#REF!</v>
      </c>
      <c r="AX160" s="111" t="e">
        <f t="shared" si="99"/>
        <v>#REF!</v>
      </c>
      <c r="AY160" s="111" t="e">
        <f t="shared" si="99"/>
        <v>#REF!</v>
      </c>
      <c r="AZ160" s="111" t="e">
        <f t="shared" si="99"/>
        <v>#REF!</v>
      </c>
      <c r="BA160" s="111" t="e">
        <f t="shared" si="99"/>
        <v>#REF!</v>
      </c>
      <c r="BB160" s="111" t="e">
        <f t="shared" si="99"/>
        <v>#REF!</v>
      </c>
      <c r="BC160" s="111" t="e">
        <f t="shared" si="99"/>
        <v>#REF!</v>
      </c>
      <c r="BD160" s="111" t="e">
        <f t="shared" si="99"/>
        <v>#REF!</v>
      </c>
      <c r="BE160" s="111" t="e">
        <f t="shared" si="99"/>
        <v>#REF!</v>
      </c>
      <c r="BF160" s="111" t="e">
        <f t="shared" si="99"/>
        <v>#REF!</v>
      </c>
      <c r="BG160" s="111" t="e">
        <f t="shared" si="99"/>
        <v>#REF!</v>
      </c>
      <c r="BH160" s="111" t="e">
        <f t="shared" si="99"/>
        <v>#REF!</v>
      </c>
      <c r="BI160" s="111" t="e">
        <f t="shared" si="99"/>
        <v>#REF!</v>
      </c>
      <c r="BJ160" s="111" t="e">
        <f t="shared" si="99"/>
        <v>#REF!</v>
      </c>
      <c r="BK160" s="111" t="e">
        <f t="shared" si="99"/>
        <v>#REF!</v>
      </c>
      <c r="BL160" s="111" t="e">
        <f t="shared" si="99"/>
        <v>#REF!</v>
      </c>
      <c r="BM160" s="111" t="e">
        <f t="shared" si="99"/>
        <v>#REF!</v>
      </c>
      <c r="BN160" s="111" t="e">
        <f t="shared" si="99"/>
        <v>#REF!</v>
      </c>
      <c r="BO160" s="111" t="e">
        <f t="shared" si="99"/>
        <v>#REF!</v>
      </c>
      <c r="BP160" s="111" t="e">
        <f t="shared" si="99"/>
        <v>#REF!</v>
      </c>
      <c r="BQ160" s="111" t="e">
        <f t="shared" si="99"/>
        <v>#REF!</v>
      </c>
      <c r="BR160" s="111" t="e">
        <f t="shared" si="99"/>
        <v>#REF!</v>
      </c>
      <c r="BS160" s="111" t="e">
        <f t="shared" si="99"/>
        <v>#REF!</v>
      </c>
      <c r="BT160" s="111" t="e">
        <f t="shared" si="99"/>
        <v>#REF!</v>
      </c>
      <c r="BU160" s="111" t="e">
        <f t="shared" si="99"/>
        <v>#REF!</v>
      </c>
      <c r="BV160" s="111" t="e">
        <f t="shared" si="99"/>
        <v>#REF!</v>
      </c>
      <c r="BW160" s="111" t="e">
        <f t="shared" si="99"/>
        <v>#REF!</v>
      </c>
      <c r="BX160" s="111" t="e">
        <f t="shared" si="99"/>
        <v>#REF!</v>
      </c>
      <c r="BY160" s="111" t="e">
        <f t="shared" si="99"/>
        <v>#REF!</v>
      </c>
      <c r="BZ160" s="111" t="e">
        <f t="shared" si="99"/>
        <v>#REF!</v>
      </c>
      <c r="CA160" s="111" t="e">
        <f t="shared" si="99"/>
        <v>#REF!</v>
      </c>
      <c r="CB160" s="111" t="e">
        <f t="shared" si="99"/>
        <v>#REF!</v>
      </c>
      <c r="CC160" s="111" t="e">
        <f t="shared" si="99"/>
        <v>#REF!</v>
      </c>
      <c r="CD160" s="111" t="e">
        <f t="shared" si="99"/>
        <v>#REF!</v>
      </c>
      <c r="CE160" s="111" t="e">
        <f t="shared" si="99"/>
        <v>#REF!</v>
      </c>
      <c r="CF160" s="111" t="e">
        <f t="shared" si="99"/>
        <v>#REF!</v>
      </c>
      <c r="CG160" s="111" t="e">
        <f t="shared" si="99"/>
        <v>#REF!</v>
      </c>
      <c r="CH160" s="111" t="e">
        <f t="shared" si="99"/>
        <v>#REF!</v>
      </c>
      <c r="CI160" s="111" t="e">
        <f t="shared" si="99"/>
        <v>#REF!</v>
      </c>
      <c r="CJ160" s="111" t="e">
        <f t="shared" si="99"/>
        <v>#REF!</v>
      </c>
      <c r="CK160" s="111" t="e">
        <f t="shared" si="99"/>
        <v>#REF!</v>
      </c>
      <c r="CL160" s="111" t="e">
        <f t="shared" si="99"/>
        <v>#REF!</v>
      </c>
      <c r="CM160" s="111" t="e">
        <f t="shared" si="99"/>
        <v>#REF!</v>
      </c>
      <c r="CN160" s="111" t="e">
        <f t="shared" si="99"/>
        <v>#REF!</v>
      </c>
      <c r="CO160" s="88"/>
    </row>
    <row r="161" spans="1:93" ht="12.75" customHeight="1" outlineLevel="1">
      <c r="A161" s="88"/>
      <c r="B161" s="89"/>
      <c r="C161" s="88"/>
      <c r="D161" s="60"/>
      <c r="E161" s="88"/>
      <c r="F161" s="88"/>
      <c r="G161" s="88"/>
      <c r="H161" s="88"/>
      <c r="I161" s="88"/>
      <c r="J161" s="88"/>
      <c r="K161" s="88"/>
      <c r="L161" s="88"/>
      <c r="M161" s="88"/>
      <c r="N161" s="88"/>
      <c r="O161" s="88"/>
      <c r="P161" s="88"/>
      <c r="Q161" s="88"/>
      <c r="R161" s="88"/>
      <c r="S161" s="88"/>
      <c r="T161" s="88"/>
      <c r="U161" s="88"/>
      <c r="V161" s="88"/>
      <c r="W161" s="88"/>
      <c r="X161" s="88"/>
      <c r="Y161" s="88"/>
      <c r="Z161" s="88"/>
      <c r="AA161" s="88"/>
      <c r="AB161" s="88"/>
      <c r="AC161" s="88"/>
      <c r="AD161" s="88"/>
      <c r="AE161" s="88"/>
      <c r="AF161" s="88"/>
      <c r="AG161" s="88"/>
      <c r="AH161" s="88"/>
      <c r="AI161" s="88"/>
      <c r="AJ161" s="88"/>
      <c r="AK161" s="35"/>
      <c r="AL161" s="88"/>
      <c r="AM161" s="88"/>
      <c r="AN161" s="88"/>
      <c r="AO161" s="88"/>
      <c r="AP161" s="88"/>
      <c r="AQ161" s="88"/>
      <c r="AR161" s="88"/>
      <c r="AS161" s="88"/>
      <c r="AT161" s="88"/>
      <c r="AU161" s="88"/>
      <c r="AV161" s="88"/>
      <c r="AW161" s="88"/>
      <c r="AX161" s="88"/>
      <c r="AY161" s="88"/>
      <c r="AZ161" s="88"/>
      <c r="BA161" s="88"/>
      <c r="BB161" s="88"/>
      <c r="BC161" s="88"/>
      <c r="BD161" s="88"/>
      <c r="BE161" s="88"/>
      <c r="BF161" s="88"/>
      <c r="BG161" s="88"/>
      <c r="BH161" s="88"/>
      <c r="BI161" s="88"/>
      <c r="BJ161" s="88"/>
      <c r="BK161" s="88"/>
      <c r="BL161" s="88"/>
      <c r="BM161" s="88"/>
      <c r="BN161" s="88"/>
      <c r="BO161" s="88"/>
      <c r="BP161" s="88"/>
      <c r="BQ161" s="88"/>
      <c r="BR161" s="88"/>
      <c r="BS161" s="88"/>
      <c r="BT161" s="88"/>
      <c r="BU161" s="88"/>
      <c r="BV161" s="88"/>
      <c r="BW161" s="88"/>
      <c r="BX161" s="88"/>
      <c r="BY161" s="88"/>
      <c r="BZ161" s="88"/>
      <c r="CA161" s="88"/>
      <c r="CB161" s="88"/>
      <c r="CC161" s="88"/>
      <c r="CD161" s="88"/>
      <c r="CE161" s="88"/>
      <c r="CF161" s="88"/>
      <c r="CG161" s="88"/>
      <c r="CH161" s="88"/>
      <c r="CI161" s="88"/>
      <c r="CJ161" s="88"/>
      <c r="CK161" s="88"/>
      <c r="CL161" s="88"/>
      <c r="CM161" s="88"/>
      <c r="CN161" s="88"/>
      <c r="CO161" s="88"/>
    </row>
    <row r="162" spans="1:93" ht="12.75" customHeight="1" outlineLevel="1">
      <c r="A162" s="35"/>
      <c r="B162" s="35" t="s">
        <v>237</v>
      </c>
      <c r="C162" s="35"/>
      <c r="D162" s="60"/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  <c r="AB162" s="35"/>
      <c r="AC162" s="35"/>
      <c r="AD162" s="35"/>
      <c r="AE162" s="35"/>
      <c r="AF162" s="35"/>
      <c r="AG162" s="35"/>
      <c r="AH162" s="35"/>
      <c r="AI162" s="35"/>
      <c r="AJ162" s="35"/>
      <c r="AK162" s="35"/>
      <c r="AL162" s="35"/>
      <c r="AM162" s="35"/>
      <c r="AN162" s="35"/>
      <c r="AO162" s="35"/>
      <c r="AP162" s="35"/>
      <c r="AQ162" s="35"/>
      <c r="AR162" s="35"/>
      <c r="AS162" s="35"/>
      <c r="AT162" s="35"/>
      <c r="AU162" s="35"/>
      <c r="AV162" s="35"/>
      <c r="AW162" s="35"/>
      <c r="AX162" s="35"/>
      <c r="AY162" s="35"/>
      <c r="AZ162" s="35"/>
      <c r="BA162" s="35"/>
      <c r="BB162" s="35"/>
      <c r="BC162" s="35"/>
      <c r="BD162" s="35"/>
      <c r="BE162" s="35"/>
      <c r="BF162" s="35"/>
      <c r="BG162" s="35"/>
      <c r="BH162" s="35"/>
      <c r="BI162" s="35"/>
      <c r="BJ162" s="35"/>
      <c r="BK162" s="35"/>
      <c r="BL162" s="35"/>
      <c r="BM162" s="35"/>
      <c r="BN162" s="35"/>
      <c r="BO162" s="35"/>
      <c r="BP162" s="35"/>
      <c r="BQ162" s="35"/>
      <c r="BR162" s="35"/>
      <c r="BS162" s="35"/>
      <c r="BT162" s="35"/>
      <c r="BU162" s="35"/>
      <c r="BV162" s="35"/>
      <c r="BW162" s="35"/>
      <c r="BX162" s="35"/>
      <c r="BY162" s="35"/>
      <c r="BZ162" s="35"/>
      <c r="CA162" s="35"/>
      <c r="CB162" s="35"/>
      <c r="CC162" s="35"/>
      <c r="CD162" s="35"/>
      <c r="CE162" s="35"/>
      <c r="CF162" s="35"/>
      <c r="CG162" s="35"/>
      <c r="CH162" s="35"/>
      <c r="CI162" s="35"/>
      <c r="CJ162" s="35"/>
      <c r="CK162" s="35"/>
      <c r="CL162" s="35"/>
      <c r="CM162" s="35"/>
      <c r="CN162" s="35"/>
      <c r="CO162" s="35"/>
    </row>
    <row r="163" spans="1:93" ht="12.75" customHeight="1" outlineLevel="1">
      <c r="A163" s="35"/>
      <c r="B163" s="49" t="s">
        <v>228</v>
      </c>
      <c r="C163" s="50"/>
      <c r="D163" s="53">
        <v>0</v>
      </c>
      <c r="E163" s="50" t="e">
        <f t="shared" ref="E163:CN163" si="100">D166</f>
        <v>#REF!</v>
      </c>
      <c r="F163" s="50" t="e">
        <f t="shared" si="100"/>
        <v>#REF!</v>
      </c>
      <c r="G163" s="50" t="e">
        <f t="shared" si="100"/>
        <v>#REF!</v>
      </c>
      <c r="H163" s="50" t="e">
        <f t="shared" si="100"/>
        <v>#REF!</v>
      </c>
      <c r="I163" s="50" t="e">
        <f t="shared" si="100"/>
        <v>#REF!</v>
      </c>
      <c r="J163" s="50" t="e">
        <f t="shared" si="100"/>
        <v>#REF!</v>
      </c>
      <c r="K163" s="50" t="e">
        <f t="shared" si="100"/>
        <v>#REF!</v>
      </c>
      <c r="L163" s="50" t="e">
        <f t="shared" si="100"/>
        <v>#REF!</v>
      </c>
      <c r="M163" s="50" t="e">
        <f t="shared" si="100"/>
        <v>#REF!</v>
      </c>
      <c r="N163" s="50" t="e">
        <f t="shared" si="100"/>
        <v>#REF!</v>
      </c>
      <c r="O163" s="50" t="e">
        <f t="shared" si="100"/>
        <v>#REF!</v>
      </c>
      <c r="P163" s="50" t="e">
        <f t="shared" si="100"/>
        <v>#REF!</v>
      </c>
      <c r="Q163" s="50" t="e">
        <f t="shared" si="100"/>
        <v>#REF!</v>
      </c>
      <c r="R163" s="50" t="e">
        <f t="shared" si="100"/>
        <v>#REF!</v>
      </c>
      <c r="S163" s="50" t="e">
        <f t="shared" si="100"/>
        <v>#REF!</v>
      </c>
      <c r="T163" s="50" t="e">
        <f t="shared" si="100"/>
        <v>#REF!</v>
      </c>
      <c r="U163" s="50" t="e">
        <f t="shared" si="100"/>
        <v>#REF!</v>
      </c>
      <c r="V163" s="50" t="e">
        <f t="shared" si="100"/>
        <v>#REF!</v>
      </c>
      <c r="W163" s="50" t="e">
        <f t="shared" si="100"/>
        <v>#REF!</v>
      </c>
      <c r="X163" s="50" t="e">
        <f t="shared" si="100"/>
        <v>#REF!</v>
      </c>
      <c r="Y163" s="50" t="e">
        <f t="shared" si="100"/>
        <v>#REF!</v>
      </c>
      <c r="Z163" s="50" t="e">
        <f t="shared" si="100"/>
        <v>#REF!</v>
      </c>
      <c r="AA163" s="50" t="e">
        <f t="shared" si="100"/>
        <v>#REF!</v>
      </c>
      <c r="AB163" s="50" t="e">
        <f t="shared" si="100"/>
        <v>#REF!</v>
      </c>
      <c r="AC163" s="50" t="e">
        <f t="shared" si="100"/>
        <v>#REF!</v>
      </c>
      <c r="AD163" s="50" t="e">
        <f t="shared" si="100"/>
        <v>#REF!</v>
      </c>
      <c r="AE163" s="50" t="e">
        <f t="shared" si="100"/>
        <v>#REF!</v>
      </c>
      <c r="AF163" s="50" t="e">
        <f t="shared" si="100"/>
        <v>#REF!</v>
      </c>
      <c r="AG163" s="50" t="e">
        <f t="shared" si="100"/>
        <v>#REF!</v>
      </c>
      <c r="AH163" s="50" t="e">
        <f t="shared" si="100"/>
        <v>#REF!</v>
      </c>
      <c r="AI163" s="50" t="e">
        <f t="shared" si="100"/>
        <v>#REF!</v>
      </c>
      <c r="AJ163" s="50" t="e">
        <f t="shared" si="100"/>
        <v>#REF!</v>
      </c>
      <c r="AK163" s="50" t="e">
        <f t="shared" si="100"/>
        <v>#REF!</v>
      </c>
      <c r="AL163" s="50" t="e">
        <f t="shared" si="100"/>
        <v>#REF!</v>
      </c>
      <c r="AM163" s="50" t="e">
        <f t="shared" si="100"/>
        <v>#REF!</v>
      </c>
      <c r="AN163" s="50" t="e">
        <f t="shared" si="100"/>
        <v>#REF!</v>
      </c>
      <c r="AO163" s="50" t="e">
        <f t="shared" si="100"/>
        <v>#REF!</v>
      </c>
      <c r="AP163" s="50" t="e">
        <f t="shared" si="100"/>
        <v>#REF!</v>
      </c>
      <c r="AQ163" s="50" t="e">
        <f t="shared" si="100"/>
        <v>#REF!</v>
      </c>
      <c r="AR163" s="50" t="e">
        <f t="shared" si="100"/>
        <v>#REF!</v>
      </c>
      <c r="AS163" s="50" t="e">
        <f t="shared" si="100"/>
        <v>#REF!</v>
      </c>
      <c r="AT163" s="50" t="e">
        <f t="shared" si="100"/>
        <v>#REF!</v>
      </c>
      <c r="AU163" s="50" t="e">
        <f t="shared" si="100"/>
        <v>#REF!</v>
      </c>
      <c r="AV163" s="50" t="e">
        <f t="shared" si="100"/>
        <v>#REF!</v>
      </c>
      <c r="AW163" s="50" t="e">
        <f t="shared" si="100"/>
        <v>#REF!</v>
      </c>
      <c r="AX163" s="50" t="e">
        <f t="shared" si="100"/>
        <v>#REF!</v>
      </c>
      <c r="AY163" s="50" t="e">
        <f t="shared" si="100"/>
        <v>#REF!</v>
      </c>
      <c r="AZ163" s="50" t="e">
        <f t="shared" si="100"/>
        <v>#REF!</v>
      </c>
      <c r="BA163" s="50" t="e">
        <f t="shared" si="100"/>
        <v>#REF!</v>
      </c>
      <c r="BB163" s="50" t="e">
        <f t="shared" si="100"/>
        <v>#REF!</v>
      </c>
      <c r="BC163" s="50" t="e">
        <f t="shared" si="100"/>
        <v>#REF!</v>
      </c>
      <c r="BD163" s="50" t="e">
        <f t="shared" si="100"/>
        <v>#REF!</v>
      </c>
      <c r="BE163" s="50" t="e">
        <f t="shared" si="100"/>
        <v>#REF!</v>
      </c>
      <c r="BF163" s="50" t="e">
        <f t="shared" si="100"/>
        <v>#REF!</v>
      </c>
      <c r="BG163" s="50" t="e">
        <f t="shared" si="100"/>
        <v>#REF!</v>
      </c>
      <c r="BH163" s="50" t="e">
        <f t="shared" si="100"/>
        <v>#REF!</v>
      </c>
      <c r="BI163" s="50" t="e">
        <f t="shared" si="100"/>
        <v>#REF!</v>
      </c>
      <c r="BJ163" s="50" t="e">
        <f t="shared" si="100"/>
        <v>#REF!</v>
      </c>
      <c r="BK163" s="50" t="e">
        <f t="shared" si="100"/>
        <v>#REF!</v>
      </c>
      <c r="BL163" s="50" t="e">
        <f t="shared" si="100"/>
        <v>#REF!</v>
      </c>
      <c r="BM163" s="50" t="e">
        <f t="shared" si="100"/>
        <v>#REF!</v>
      </c>
      <c r="BN163" s="50" t="e">
        <f t="shared" si="100"/>
        <v>#REF!</v>
      </c>
      <c r="BO163" s="50" t="e">
        <f t="shared" si="100"/>
        <v>#REF!</v>
      </c>
      <c r="BP163" s="50" t="e">
        <f t="shared" si="100"/>
        <v>#REF!</v>
      </c>
      <c r="BQ163" s="50" t="e">
        <f t="shared" si="100"/>
        <v>#REF!</v>
      </c>
      <c r="BR163" s="50" t="e">
        <f t="shared" si="100"/>
        <v>#REF!</v>
      </c>
      <c r="BS163" s="50" t="e">
        <f t="shared" si="100"/>
        <v>#REF!</v>
      </c>
      <c r="BT163" s="50" t="e">
        <f t="shared" si="100"/>
        <v>#REF!</v>
      </c>
      <c r="BU163" s="50" t="e">
        <f t="shared" si="100"/>
        <v>#REF!</v>
      </c>
      <c r="BV163" s="50" t="e">
        <f t="shared" si="100"/>
        <v>#REF!</v>
      </c>
      <c r="BW163" s="50" t="e">
        <f t="shared" si="100"/>
        <v>#REF!</v>
      </c>
      <c r="BX163" s="50" t="e">
        <f t="shared" si="100"/>
        <v>#REF!</v>
      </c>
      <c r="BY163" s="50" t="e">
        <f t="shared" si="100"/>
        <v>#REF!</v>
      </c>
      <c r="BZ163" s="50" t="e">
        <f t="shared" si="100"/>
        <v>#REF!</v>
      </c>
      <c r="CA163" s="50" t="e">
        <f t="shared" si="100"/>
        <v>#REF!</v>
      </c>
      <c r="CB163" s="50" t="e">
        <f t="shared" si="100"/>
        <v>#REF!</v>
      </c>
      <c r="CC163" s="50" t="e">
        <f t="shared" si="100"/>
        <v>#REF!</v>
      </c>
      <c r="CD163" s="50" t="e">
        <f t="shared" si="100"/>
        <v>#REF!</v>
      </c>
      <c r="CE163" s="50" t="e">
        <f t="shared" si="100"/>
        <v>#REF!</v>
      </c>
      <c r="CF163" s="50" t="e">
        <f t="shared" si="100"/>
        <v>#REF!</v>
      </c>
      <c r="CG163" s="50" t="e">
        <f t="shared" si="100"/>
        <v>#REF!</v>
      </c>
      <c r="CH163" s="50" t="e">
        <f t="shared" si="100"/>
        <v>#REF!</v>
      </c>
      <c r="CI163" s="50" t="e">
        <f t="shared" si="100"/>
        <v>#REF!</v>
      </c>
      <c r="CJ163" s="50" t="e">
        <f t="shared" si="100"/>
        <v>#REF!</v>
      </c>
      <c r="CK163" s="50" t="e">
        <f t="shared" si="100"/>
        <v>#REF!</v>
      </c>
      <c r="CL163" s="50" t="e">
        <f t="shared" si="100"/>
        <v>#REF!</v>
      </c>
      <c r="CM163" s="50" t="e">
        <f t="shared" si="100"/>
        <v>#REF!</v>
      </c>
      <c r="CN163" s="50" t="e">
        <f t="shared" si="100"/>
        <v>#REF!</v>
      </c>
      <c r="CO163" s="35"/>
    </row>
    <row r="164" spans="1:93" ht="12.75" customHeight="1" outlineLevel="1">
      <c r="A164" s="35"/>
      <c r="B164" s="63" t="s">
        <v>184</v>
      </c>
      <c r="C164" s="35" t="e">
        <f t="shared" ref="C164:C165" si="101">SUM(D164:CN164)</f>
        <v>#REF!</v>
      </c>
      <c r="D164" s="60" t="e">
        <f t="shared" ref="D164:CN164" si="102">D91</f>
        <v>#REF!</v>
      </c>
      <c r="E164" s="35" t="e">
        <f t="shared" si="102"/>
        <v>#REF!</v>
      </c>
      <c r="F164" s="35" t="e">
        <f t="shared" si="102"/>
        <v>#REF!</v>
      </c>
      <c r="G164" s="35" t="e">
        <f t="shared" si="102"/>
        <v>#REF!</v>
      </c>
      <c r="H164" s="35" t="e">
        <f t="shared" si="102"/>
        <v>#REF!</v>
      </c>
      <c r="I164" s="35" t="e">
        <f t="shared" si="102"/>
        <v>#REF!</v>
      </c>
      <c r="J164" s="35" t="e">
        <f t="shared" si="102"/>
        <v>#REF!</v>
      </c>
      <c r="K164" s="35" t="e">
        <f t="shared" si="102"/>
        <v>#REF!</v>
      </c>
      <c r="L164" s="35" t="e">
        <f t="shared" si="102"/>
        <v>#REF!</v>
      </c>
      <c r="M164" s="35" t="e">
        <f t="shared" si="102"/>
        <v>#REF!</v>
      </c>
      <c r="N164" s="35" t="e">
        <f t="shared" si="102"/>
        <v>#REF!</v>
      </c>
      <c r="O164" s="35" t="e">
        <f t="shared" si="102"/>
        <v>#REF!</v>
      </c>
      <c r="P164" s="35" t="e">
        <f t="shared" si="102"/>
        <v>#REF!</v>
      </c>
      <c r="Q164" s="35" t="e">
        <f t="shared" si="102"/>
        <v>#REF!</v>
      </c>
      <c r="R164" s="35" t="e">
        <f t="shared" si="102"/>
        <v>#REF!</v>
      </c>
      <c r="S164" s="35" t="e">
        <f t="shared" si="102"/>
        <v>#REF!</v>
      </c>
      <c r="T164" s="35" t="e">
        <f t="shared" si="102"/>
        <v>#REF!</v>
      </c>
      <c r="U164" s="35" t="e">
        <f t="shared" si="102"/>
        <v>#REF!</v>
      </c>
      <c r="V164" s="35" t="e">
        <f t="shared" si="102"/>
        <v>#REF!</v>
      </c>
      <c r="W164" s="35" t="e">
        <f t="shared" si="102"/>
        <v>#REF!</v>
      </c>
      <c r="X164" s="35" t="e">
        <f t="shared" si="102"/>
        <v>#REF!</v>
      </c>
      <c r="Y164" s="35" t="e">
        <f t="shared" si="102"/>
        <v>#REF!</v>
      </c>
      <c r="Z164" s="35" t="e">
        <f t="shared" si="102"/>
        <v>#REF!</v>
      </c>
      <c r="AA164" s="35" t="e">
        <f t="shared" si="102"/>
        <v>#REF!</v>
      </c>
      <c r="AB164" s="35" t="e">
        <f t="shared" si="102"/>
        <v>#REF!</v>
      </c>
      <c r="AC164" s="35" t="e">
        <f t="shared" si="102"/>
        <v>#REF!</v>
      </c>
      <c r="AD164" s="35" t="e">
        <f t="shared" si="102"/>
        <v>#REF!</v>
      </c>
      <c r="AE164" s="35" t="e">
        <f t="shared" si="102"/>
        <v>#REF!</v>
      </c>
      <c r="AF164" s="35" t="e">
        <f t="shared" si="102"/>
        <v>#REF!</v>
      </c>
      <c r="AG164" s="35" t="e">
        <f t="shared" si="102"/>
        <v>#REF!</v>
      </c>
      <c r="AH164" s="35" t="e">
        <f t="shared" si="102"/>
        <v>#REF!</v>
      </c>
      <c r="AI164" s="35" t="e">
        <f t="shared" si="102"/>
        <v>#REF!</v>
      </c>
      <c r="AJ164" s="35" t="e">
        <f t="shared" si="102"/>
        <v>#REF!</v>
      </c>
      <c r="AK164" s="35" t="e">
        <f t="shared" si="102"/>
        <v>#REF!</v>
      </c>
      <c r="AL164" s="35" t="e">
        <f t="shared" si="102"/>
        <v>#REF!</v>
      </c>
      <c r="AM164" s="35" t="e">
        <f t="shared" si="102"/>
        <v>#REF!</v>
      </c>
      <c r="AN164" s="35" t="e">
        <f t="shared" si="102"/>
        <v>#REF!</v>
      </c>
      <c r="AO164" s="35" t="e">
        <f t="shared" si="102"/>
        <v>#REF!</v>
      </c>
      <c r="AP164" s="35" t="e">
        <f t="shared" si="102"/>
        <v>#REF!</v>
      </c>
      <c r="AQ164" s="35" t="e">
        <f t="shared" si="102"/>
        <v>#REF!</v>
      </c>
      <c r="AR164" s="35" t="e">
        <f t="shared" si="102"/>
        <v>#REF!</v>
      </c>
      <c r="AS164" s="35" t="e">
        <f t="shared" si="102"/>
        <v>#REF!</v>
      </c>
      <c r="AT164" s="35" t="e">
        <f t="shared" si="102"/>
        <v>#REF!</v>
      </c>
      <c r="AU164" s="35" t="e">
        <f t="shared" si="102"/>
        <v>#REF!</v>
      </c>
      <c r="AV164" s="35" t="e">
        <f t="shared" si="102"/>
        <v>#REF!</v>
      </c>
      <c r="AW164" s="35" t="e">
        <f t="shared" si="102"/>
        <v>#REF!</v>
      </c>
      <c r="AX164" s="35" t="e">
        <f t="shared" si="102"/>
        <v>#REF!</v>
      </c>
      <c r="AY164" s="35" t="e">
        <f t="shared" si="102"/>
        <v>#REF!</v>
      </c>
      <c r="AZ164" s="35" t="e">
        <f t="shared" si="102"/>
        <v>#REF!</v>
      </c>
      <c r="BA164" s="35" t="e">
        <f t="shared" si="102"/>
        <v>#REF!</v>
      </c>
      <c r="BB164" s="35" t="e">
        <f t="shared" si="102"/>
        <v>#REF!</v>
      </c>
      <c r="BC164" s="35" t="e">
        <f t="shared" si="102"/>
        <v>#REF!</v>
      </c>
      <c r="BD164" s="35" t="e">
        <f t="shared" si="102"/>
        <v>#REF!</v>
      </c>
      <c r="BE164" s="35" t="e">
        <f t="shared" si="102"/>
        <v>#REF!</v>
      </c>
      <c r="BF164" s="35" t="e">
        <f t="shared" si="102"/>
        <v>#REF!</v>
      </c>
      <c r="BG164" s="35" t="e">
        <f t="shared" si="102"/>
        <v>#REF!</v>
      </c>
      <c r="BH164" s="35" t="e">
        <f t="shared" si="102"/>
        <v>#REF!</v>
      </c>
      <c r="BI164" s="35" t="e">
        <f t="shared" si="102"/>
        <v>#REF!</v>
      </c>
      <c r="BJ164" s="35" t="e">
        <f t="shared" si="102"/>
        <v>#REF!</v>
      </c>
      <c r="BK164" s="35" t="e">
        <f t="shared" si="102"/>
        <v>#REF!</v>
      </c>
      <c r="BL164" s="35" t="e">
        <f t="shared" si="102"/>
        <v>#REF!</v>
      </c>
      <c r="BM164" s="35" t="e">
        <f t="shared" si="102"/>
        <v>#REF!</v>
      </c>
      <c r="BN164" s="35" t="e">
        <f t="shared" si="102"/>
        <v>#REF!</v>
      </c>
      <c r="BO164" s="35" t="e">
        <f t="shared" si="102"/>
        <v>#REF!</v>
      </c>
      <c r="BP164" s="35" t="e">
        <f t="shared" si="102"/>
        <v>#REF!</v>
      </c>
      <c r="BQ164" s="35" t="e">
        <f t="shared" si="102"/>
        <v>#REF!</v>
      </c>
      <c r="BR164" s="35" t="e">
        <f t="shared" si="102"/>
        <v>#REF!</v>
      </c>
      <c r="BS164" s="35" t="e">
        <f t="shared" si="102"/>
        <v>#REF!</v>
      </c>
      <c r="BT164" s="35" t="e">
        <f t="shared" si="102"/>
        <v>#REF!</v>
      </c>
      <c r="BU164" s="35" t="e">
        <f t="shared" si="102"/>
        <v>#REF!</v>
      </c>
      <c r="BV164" s="35" t="e">
        <f t="shared" si="102"/>
        <v>#REF!</v>
      </c>
      <c r="BW164" s="35" t="e">
        <f t="shared" si="102"/>
        <v>#REF!</v>
      </c>
      <c r="BX164" s="35" t="e">
        <f t="shared" si="102"/>
        <v>#REF!</v>
      </c>
      <c r="BY164" s="35" t="e">
        <f t="shared" si="102"/>
        <v>#REF!</v>
      </c>
      <c r="BZ164" s="35" t="e">
        <f t="shared" si="102"/>
        <v>#REF!</v>
      </c>
      <c r="CA164" s="35" t="e">
        <f t="shared" si="102"/>
        <v>#REF!</v>
      </c>
      <c r="CB164" s="35" t="e">
        <f t="shared" si="102"/>
        <v>#REF!</v>
      </c>
      <c r="CC164" s="35" t="e">
        <f t="shared" si="102"/>
        <v>#REF!</v>
      </c>
      <c r="CD164" s="35" t="e">
        <f t="shared" si="102"/>
        <v>#REF!</v>
      </c>
      <c r="CE164" s="35" t="e">
        <f t="shared" si="102"/>
        <v>#REF!</v>
      </c>
      <c r="CF164" s="35" t="e">
        <f t="shared" si="102"/>
        <v>#REF!</v>
      </c>
      <c r="CG164" s="35" t="e">
        <f t="shared" si="102"/>
        <v>#REF!</v>
      </c>
      <c r="CH164" s="35" t="e">
        <f t="shared" si="102"/>
        <v>#REF!</v>
      </c>
      <c r="CI164" s="35" t="e">
        <f t="shared" si="102"/>
        <v>#REF!</v>
      </c>
      <c r="CJ164" s="35" t="e">
        <f t="shared" si="102"/>
        <v>#REF!</v>
      </c>
      <c r="CK164" s="35" t="e">
        <f t="shared" si="102"/>
        <v>#REF!</v>
      </c>
      <c r="CL164" s="35" t="e">
        <f t="shared" si="102"/>
        <v>#REF!</v>
      </c>
      <c r="CM164" s="35" t="e">
        <f t="shared" si="102"/>
        <v>#REF!</v>
      </c>
      <c r="CN164" s="35" t="e">
        <f t="shared" si="102"/>
        <v>#REF!</v>
      </c>
      <c r="CO164" s="35"/>
    </row>
    <row r="165" spans="1:93" ht="12.75" customHeight="1" outlineLevel="1">
      <c r="A165" s="35"/>
      <c r="B165" s="63" t="s">
        <v>185</v>
      </c>
      <c r="C165" s="35" t="e">
        <f t="shared" si="101"/>
        <v>#REF!</v>
      </c>
      <c r="D165" s="60" t="e">
        <f>-MIN(MAX(D83/Assump!$D$40+D167,0),SUM(D163:D164))</f>
        <v>#REF!</v>
      </c>
      <c r="E165" s="35" t="e">
        <f>-MIN(MAX(E83/Assump!$D$40+E167,0),SUM(E163:E164))</f>
        <v>#REF!</v>
      </c>
      <c r="F165" s="35" t="e">
        <f>-MIN(MAX(F83/Assump!$D$40+F167,0),SUM(F163:F164))</f>
        <v>#REF!</v>
      </c>
      <c r="G165" s="35" t="e">
        <f>-MIN(MAX(G83/Assump!$D$40+G167,0),SUM(G163:G164))</f>
        <v>#REF!</v>
      </c>
      <c r="H165" s="35" t="e">
        <f>-MIN(MAX(H83/Assump!$D$40+H167,0),SUM(H163:H164))</f>
        <v>#REF!</v>
      </c>
      <c r="I165" s="35" t="e">
        <f>-MIN(MAX(I83/Assump!$D$40+I167,0),SUM(I163:I164))</f>
        <v>#REF!</v>
      </c>
      <c r="J165" s="35" t="e">
        <f>-MIN(MAX(J83/Assump!$D$40+J167,0),SUM(J163:J164))</f>
        <v>#REF!</v>
      </c>
      <c r="K165" s="35" t="e">
        <f>-MIN(MAX(K83/Assump!$D$40+K167,0),SUM(K163:K164))</f>
        <v>#REF!</v>
      </c>
      <c r="L165" s="35" t="e">
        <f>-MIN(MAX(L83/Assump!$D$40+L167,0),SUM(L163:L164))</f>
        <v>#REF!</v>
      </c>
      <c r="M165" s="35" t="e">
        <f>-MIN(MAX(M83/Assump!$D$40+M167,0),SUM(M163:M164))</f>
        <v>#REF!</v>
      </c>
      <c r="N165" s="35" t="e">
        <f>-MIN(MAX(N83/Assump!$D$40+N167,0),SUM(N163:N164))</f>
        <v>#REF!</v>
      </c>
      <c r="O165" s="35" t="e">
        <f>-MIN(MAX(O83/Assump!$D$40+O167,0),SUM(O163:O164))</f>
        <v>#REF!</v>
      </c>
      <c r="P165" s="35" t="e">
        <f>-MIN(MAX(P83/Assump!$D$40+P167,0),SUM(P163:P164))</f>
        <v>#REF!</v>
      </c>
      <c r="Q165" s="35" t="e">
        <f>-MIN(MAX(Q83/Assump!$D$40+Q167,0),SUM(Q163:Q164))</f>
        <v>#REF!</v>
      </c>
      <c r="R165" s="35" t="e">
        <f>-MIN(MAX(R83/Assump!$D$40+R167,0),SUM(R163:R164))</f>
        <v>#REF!</v>
      </c>
      <c r="S165" s="35" t="e">
        <f>-MIN(MAX(S83/Assump!$D$40+S167,0),SUM(S163:S164))</f>
        <v>#REF!</v>
      </c>
      <c r="T165" s="35" t="e">
        <f>-MIN(MAX(T83/Assump!$D$40+T167,0),SUM(T163:T164))</f>
        <v>#REF!</v>
      </c>
      <c r="U165" s="35" t="e">
        <f>-MIN(MAX(U83/Assump!$D$40+U167,0),SUM(U163:U164))</f>
        <v>#REF!</v>
      </c>
      <c r="V165" s="35" t="e">
        <f>-MIN(MAX(V83/Assump!$D$40+V167,0),SUM(V163:V164))</f>
        <v>#REF!</v>
      </c>
      <c r="W165" s="35" t="e">
        <f>-MIN(MAX(W83/Assump!$D$40+W167,0),SUM(W163:W164))</f>
        <v>#REF!</v>
      </c>
      <c r="X165" s="35" t="e">
        <f>-MIN(MAX(X83/Assump!$D$40+X167,0),SUM(X163:X164))</f>
        <v>#REF!</v>
      </c>
      <c r="Y165" s="35" t="e">
        <f>-MIN(MAX((Y83+Y86)/Assump!$D$40+Y167,0),SUM(Y163:Y164))</f>
        <v>#REF!</v>
      </c>
      <c r="Z165" s="35" t="e">
        <f>-MIN(MAX((Z83+Z86)/Assump!$D$40+Z167,0),SUM(Z163:Z164))</f>
        <v>#REF!</v>
      </c>
      <c r="AA165" s="35" t="e">
        <f>-MIN(MAX((AA83+AA86)/Assump!$D$40+AA167,0),SUM(AA163:AA164))</f>
        <v>#REF!</v>
      </c>
      <c r="AB165" s="35" t="e">
        <f>-MIN(MAX((AB83+AB86)/Assump!$D$40+AB167,0),SUM(AB163:AB164))</f>
        <v>#REF!</v>
      </c>
      <c r="AC165" s="35" t="e">
        <f>-MIN(MAX((AC83+AC86)/Assump!$D$40+AC167,0),SUM(AC163:AC164))</f>
        <v>#REF!</v>
      </c>
      <c r="AD165" s="35" t="e">
        <f>-MIN(MAX((AD83+AD86)/Assump!$D$40+AD167,0),SUM(AD163:AD164))</f>
        <v>#REF!</v>
      </c>
      <c r="AE165" s="35" t="e">
        <f>-MIN(MAX((AE83+AE86)/Assump!$D$40+AE167,0),SUM(AE163:AE164))</f>
        <v>#REF!</v>
      </c>
      <c r="AF165" s="35" t="e">
        <f>-MIN(MAX((AF83+AF86)/Assump!$D$40+AF167,0),SUM(AF163:AF164))</f>
        <v>#REF!</v>
      </c>
      <c r="AG165" s="35" t="e">
        <f>-MIN(MAX((AG83+AG86)/Assump!$D$40+AG167,0),SUM(AG163:AG164))</f>
        <v>#REF!</v>
      </c>
      <c r="AH165" s="35" t="e">
        <f>-MIN(MAX((AH83+AH86)/Assump!$D$40+AH167,0),SUM(AH163:AH164))</f>
        <v>#REF!</v>
      </c>
      <c r="AI165" s="35" t="e">
        <f>-MIN(MAX((AI83+AI86)/Assump!$D$40+AI167,0),SUM(AI163:AI164))</f>
        <v>#REF!</v>
      </c>
      <c r="AJ165" s="35" t="e">
        <f>-MIN(MAX((AJ83+AJ86)/Assump!$D$40+AJ167,0),SUM(AJ163:AJ164))</f>
        <v>#REF!</v>
      </c>
      <c r="AK165" s="35" t="e">
        <f>-MIN(MAX((AK83+AK86)/Assump!$D$40+AK167,0),SUM(AK163:AK164))</f>
        <v>#REF!</v>
      </c>
      <c r="AL165" s="35" t="e">
        <f>-MIN(MAX((AL83+AL86)/Assump!$D$40+AL167,0),SUM(AL163:AL164))</f>
        <v>#REF!</v>
      </c>
      <c r="AM165" s="35" t="e">
        <f>-MIN(MAX((AM83+AM86)/Assump!$D$40+AM167,0),SUM(AM163:AM164))</f>
        <v>#REF!</v>
      </c>
      <c r="AN165" s="35" t="e">
        <f>-MIN(MAX((AN83+AN86)/Assump!$D$40+AN167,0),SUM(AN163:AN164))</f>
        <v>#REF!</v>
      </c>
      <c r="AO165" s="35" t="e">
        <f>-MIN(MAX((AO83+AO86)/Assump!$D$40+AO167,0),SUM(AO163:AO164))</f>
        <v>#REF!</v>
      </c>
      <c r="AP165" s="35" t="e">
        <f>-MIN(MAX((AP83+AP86)/Assump!$D$40+AP167,0),SUM(AP163:AP164))</f>
        <v>#REF!</v>
      </c>
      <c r="AQ165" s="35" t="e">
        <f>-MIN(MAX((AQ83+AQ86)/Assump!$D$40+AQ167,0),SUM(AQ163:AQ164))</f>
        <v>#REF!</v>
      </c>
      <c r="AR165" s="35" t="e">
        <f>-MIN(MAX((AR83+AR86)/Assump!$D$40+AR167,0),SUM(AR163:AR164))</f>
        <v>#REF!</v>
      </c>
      <c r="AS165" s="35" t="e">
        <f>-MIN(MAX((AS83+AS86)/Assump!$D$40+AS167,0),SUM(AS163:AS164))</f>
        <v>#REF!</v>
      </c>
      <c r="AT165" s="35" t="e">
        <f>-MIN(MAX((AT83+AT86)/Assump!$D$40+AT167,0),SUM(AT163:AT164))</f>
        <v>#REF!</v>
      </c>
      <c r="AU165" s="35" t="e">
        <f>-MIN(MAX((AU83+AU86)/Assump!$D$40+AU167,0),SUM(AU163:AU164))</f>
        <v>#REF!</v>
      </c>
      <c r="AV165" s="35" t="e">
        <f>-MIN(MAX((AV83+AV86)/Assump!$D$40+AV167,0),SUM(AV163:AV164))</f>
        <v>#REF!</v>
      </c>
      <c r="AW165" s="35" t="e">
        <f>-MIN(MAX((AW83+AW86)/Assump!$D$40+AW167,0),SUM(AW163:AW164))</f>
        <v>#REF!</v>
      </c>
      <c r="AX165" s="35" t="e">
        <f>-MIN(MAX((AX83+AX86)/Assump!$D$40+AX167,0),SUM(AX163:AX164))</f>
        <v>#REF!</v>
      </c>
      <c r="AY165" s="35" t="e">
        <f>-MIN(MAX((AY83+AY86)/Assump!$D$40+AY167,0),SUM(AY163:AY164))</f>
        <v>#REF!</v>
      </c>
      <c r="AZ165" s="35" t="e">
        <f>-MIN(MAX((AZ83+AZ86)/Assump!$D$40+AZ167,0),SUM(AZ163:AZ164))</f>
        <v>#REF!</v>
      </c>
      <c r="BA165" s="35" t="e">
        <f>-MIN(MAX((BA83+BA86)/Assump!$D$40+BA167,0),SUM(BA163:BA164))</f>
        <v>#REF!</v>
      </c>
      <c r="BB165" s="35" t="e">
        <f>-MIN(MAX((BB83+BB86)/Assump!$D$40+BB167,0),SUM(BB163:BB164))</f>
        <v>#REF!</v>
      </c>
      <c r="BC165" s="35" t="e">
        <f>-MIN(MAX((BC83+BC86)/Assump!$D$40+BC167,0),SUM(BC163:BC164))</f>
        <v>#REF!</v>
      </c>
      <c r="BD165" s="35" t="e">
        <f>-MIN(MAX((BD83+BD86)/Assump!$D$40+BD167,0),SUM(BD163:BD164))</f>
        <v>#REF!</v>
      </c>
      <c r="BE165" s="35" t="e">
        <f>-MIN(MAX((BE83+BE86)/Assump!$D$40+BE167,0),SUM(BE163:BE164))</f>
        <v>#REF!</v>
      </c>
      <c r="BF165" s="35" t="e">
        <f>-MIN(MAX((BF83+BF86)/Assump!$D$40+BF167,0),SUM(BF163:BF164))</f>
        <v>#REF!</v>
      </c>
      <c r="BG165" s="35" t="e">
        <f>-MIN(MAX((BG83+BG86)/Assump!$D$40+BG167,0),SUM(BG163:BG164))</f>
        <v>#REF!</v>
      </c>
      <c r="BH165" s="35" t="e">
        <f>-MIN(MAX((BH83+BH86)/Assump!$D$40+BH167,0),SUM(BH163:BH164))</f>
        <v>#REF!</v>
      </c>
      <c r="BI165" s="35" t="e">
        <f>-MIN(MAX((BI83+BI86)/Assump!$D$40+BI167,0),SUM(BI163:BI164))</f>
        <v>#REF!</v>
      </c>
      <c r="BJ165" s="35" t="e">
        <f>-MIN(MAX((BJ83+BJ86)/Assump!$D$40+BJ167,0),SUM(BJ163:BJ164))</f>
        <v>#REF!</v>
      </c>
      <c r="BK165" s="35" t="e">
        <f>-MIN(MAX((BK83+BK86)/Assump!$D$40+BK167,0),SUM(BK163:BK164))</f>
        <v>#REF!</v>
      </c>
      <c r="BL165" s="35" t="e">
        <f>-MIN(MAX((BL83+BL86)/Assump!$D$40+BL167,0),SUM(BL163:BL164))</f>
        <v>#REF!</v>
      </c>
      <c r="BM165" s="35" t="e">
        <f>-MIN(MAX((BM83+BM86)/Assump!$D$40+BM167,0),SUM(BM163:BM164))</f>
        <v>#REF!</v>
      </c>
      <c r="BN165" s="35" t="e">
        <f>-MIN(MAX((BN83+BN86)/Assump!$D$40+BN167,0),SUM(BN163:BN164))</f>
        <v>#REF!</v>
      </c>
      <c r="BO165" s="35" t="e">
        <f>-MIN(MAX((BO83+BO86)/Assump!$D$40+BO167,0),SUM(BO163:BO164))</f>
        <v>#REF!</v>
      </c>
      <c r="BP165" s="35" t="e">
        <f>-MIN(MAX((BP83+BP86)/Assump!$D$40+BP167,0),SUM(BP163:BP164))</f>
        <v>#REF!</v>
      </c>
      <c r="BQ165" s="35" t="e">
        <f>-MIN(MAX((BQ83+BQ86)/Assump!$D$40+BQ167,0),SUM(BQ163:BQ164))</f>
        <v>#REF!</v>
      </c>
      <c r="BR165" s="35" t="e">
        <f>-MIN(MAX((BR83+BR86)/Assump!$D$40+BR167,0),SUM(BR163:BR164))</f>
        <v>#REF!</v>
      </c>
      <c r="BS165" s="35" t="e">
        <f>-MIN(MAX((BS83+BS86)/Assump!$D$40+BS167,0),SUM(BS163:BS164))</f>
        <v>#REF!</v>
      </c>
      <c r="BT165" s="35" t="e">
        <f>-MIN(MAX((BT83+BT86)/Assump!$D$40+BT167,0),SUM(BT163:BT164))</f>
        <v>#REF!</v>
      </c>
      <c r="BU165" s="35" t="e">
        <f>-MIN(MAX((BU83+BU86)/Assump!$D$40+BU167,0),SUM(BU163:BU164))</f>
        <v>#REF!</v>
      </c>
      <c r="BV165" s="35" t="e">
        <f>-MIN(MAX((BV83+BV86)/Assump!$D$40+BV167,0),SUM(BV163:BV164))</f>
        <v>#REF!</v>
      </c>
      <c r="BW165" s="35" t="e">
        <f>-MIN(MAX((BW83+BW86)/Assump!$D$40+BW167,0),SUM(BW163:BW164))</f>
        <v>#REF!</v>
      </c>
      <c r="BX165" s="35" t="e">
        <f>-MIN(MAX((BX83+BX86)/Assump!$D$40+BX167,0),SUM(BX163:BX164))</f>
        <v>#REF!</v>
      </c>
      <c r="BY165" s="35" t="e">
        <f>-MIN(MAX((BY83+BY86)/Assump!$D$40+BY167,0),SUM(BY163:BY164))</f>
        <v>#REF!</v>
      </c>
      <c r="BZ165" s="35" t="e">
        <f>-MIN(MAX((BZ83+BZ86)/Assump!$D$40+BZ167,0),SUM(BZ163:BZ164))</f>
        <v>#REF!</v>
      </c>
      <c r="CA165" s="35" t="e">
        <f>-MIN(MAX((CA83+CA86)/Assump!$D$40+CA167,0),SUM(CA163:CA164))</f>
        <v>#REF!</v>
      </c>
      <c r="CB165" s="35" t="e">
        <f>-MIN(MAX((CB83+CB86)/Assump!$D$40+CB167,0),SUM(CB163:CB164))</f>
        <v>#REF!</v>
      </c>
      <c r="CC165" s="35" t="e">
        <f>-MIN(MAX((CC83+CC86)/Assump!$D$40+CC167,0),SUM(CC163:CC164))</f>
        <v>#REF!</v>
      </c>
      <c r="CD165" s="35" t="e">
        <f>-MIN(MAX((CD83+CD86)/Assump!$D$40+CD167,0),SUM(CD163:CD164))</f>
        <v>#REF!</v>
      </c>
      <c r="CE165" s="35" t="e">
        <f>-MIN(MAX((CE83+CE86)/Assump!$D$40+CE167,0),SUM(CE163:CE164))</f>
        <v>#REF!</v>
      </c>
      <c r="CF165" s="35" t="e">
        <f>-MIN(MAX((CF83+CF86)/Assump!$D$40+CF167,0),SUM(CF163:CF164))</f>
        <v>#REF!</v>
      </c>
      <c r="CG165" s="35" t="e">
        <f>-MIN(MAX((CG83+CG86)/Assump!$D$40+CG167,0),SUM(CG163:CG164))</f>
        <v>#REF!</v>
      </c>
      <c r="CH165" s="35" t="e">
        <f>-MIN(MAX((CH83+CH86)/Assump!$D$40+CH167,0),SUM(CH163:CH164))</f>
        <v>#REF!</v>
      </c>
      <c r="CI165" s="35" t="e">
        <f>-MIN(MAX((CI83+CI86)/Assump!$D$40+CI167,0),SUM(CI163:CI164))</f>
        <v>#REF!</v>
      </c>
      <c r="CJ165" s="35" t="e">
        <f>-MIN(MAX((CJ83+CJ86)/Assump!$D$40+CJ167,0),SUM(CJ163:CJ164))</f>
        <v>#REF!</v>
      </c>
      <c r="CK165" s="35" t="e">
        <f>-MIN(MAX((CK83+CK86)/Assump!$D$40+CK167,0),SUM(CK163:CK164))</f>
        <v>#REF!</v>
      </c>
      <c r="CL165" s="35" t="e">
        <f>-MIN(MAX((CL83+CL86)/Assump!$D$40+CL167,0),SUM(CL163:CL164))</f>
        <v>#REF!</v>
      </c>
      <c r="CM165" s="35" t="e">
        <f>-MIN(MAX((CM83+CM86)/Assump!$D$40+CM167,0),SUM(CM163:CM164))</f>
        <v>#REF!</v>
      </c>
      <c r="CN165" s="35" t="e">
        <f>-MIN(MAX((CN83+CN86)/Assump!$D$40+CN167,0),SUM(CN163:CN164))</f>
        <v>#REF!</v>
      </c>
      <c r="CO165" s="35"/>
    </row>
    <row r="166" spans="1:93" ht="12.75" customHeight="1" outlineLevel="1">
      <c r="A166" s="35"/>
      <c r="B166" s="54" t="s">
        <v>230</v>
      </c>
      <c r="C166" s="55"/>
      <c r="D166" s="58" t="e">
        <f t="shared" ref="D166:CN166" si="103">SUM(D163:D165)</f>
        <v>#REF!</v>
      </c>
      <c r="E166" s="55" t="e">
        <f t="shared" si="103"/>
        <v>#REF!</v>
      </c>
      <c r="F166" s="55" t="e">
        <f t="shared" si="103"/>
        <v>#REF!</v>
      </c>
      <c r="G166" s="55" t="e">
        <f t="shared" si="103"/>
        <v>#REF!</v>
      </c>
      <c r="H166" s="55" t="e">
        <f t="shared" si="103"/>
        <v>#REF!</v>
      </c>
      <c r="I166" s="55" t="e">
        <f t="shared" si="103"/>
        <v>#REF!</v>
      </c>
      <c r="J166" s="55" t="e">
        <f t="shared" si="103"/>
        <v>#REF!</v>
      </c>
      <c r="K166" s="55" t="e">
        <f t="shared" si="103"/>
        <v>#REF!</v>
      </c>
      <c r="L166" s="55" t="e">
        <f t="shared" si="103"/>
        <v>#REF!</v>
      </c>
      <c r="M166" s="55" t="e">
        <f t="shared" si="103"/>
        <v>#REF!</v>
      </c>
      <c r="N166" s="55" t="e">
        <f t="shared" si="103"/>
        <v>#REF!</v>
      </c>
      <c r="O166" s="55" t="e">
        <f t="shared" si="103"/>
        <v>#REF!</v>
      </c>
      <c r="P166" s="55" t="e">
        <f t="shared" si="103"/>
        <v>#REF!</v>
      </c>
      <c r="Q166" s="55" t="e">
        <f t="shared" si="103"/>
        <v>#REF!</v>
      </c>
      <c r="R166" s="55" t="e">
        <f t="shared" si="103"/>
        <v>#REF!</v>
      </c>
      <c r="S166" s="55" t="e">
        <f t="shared" si="103"/>
        <v>#REF!</v>
      </c>
      <c r="T166" s="55" t="e">
        <f t="shared" si="103"/>
        <v>#REF!</v>
      </c>
      <c r="U166" s="55" t="e">
        <f t="shared" si="103"/>
        <v>#REF!</v>
      </c>
      <c r="V166" s="55" t="e">
        <f t="shared" si="103"/>
        <v>#REF!</v>
      </c>
      <c r="W166" s="55" t="e">
        <f t="shared" si="103"/>
        <v>#REF!</v>
      </c>
      <c r="X166" s="55" t="e">
        <f t="shared" si="103"/>
        <v>#REF!</v>
      </c>
      <c r="Y166" s="55" t="e">
        <f t="shared" si="103"/>
        <v>#REF!</v>
      </c>
      <c r="Z166" s="55" t="e">
        <f t="shared" si="103"/>
        <v>#REF!</v>
      </c>
      <c r="AA166" s="55" t="e">
        <f t="shared" si="103"/>
        <v>#REF!</v>
      </c>
      <c r="AB166" s="55" t="e">
        <f t="shared" si="103"/>
        <v>#REF!</v>
      </c>
      <c r="AC166" s="55" t="e">
        <f t="shared" si="103"/>
        <v>#REF!</v>
      </c>
      <c r="AD166" s="55" t="e">
        <f t="shared" si="103"/>
        <v>#REF!</v>
      </c>
      <c r="AE166" s="55" t="e">
        <f t="shared" si="103"/>
        <v>#REF!</v>
      </c>
      <c r="AF166" s="55" t="e">
        <f t="shared" si="103"/>
        <v>#REF!</v>
      </c>
      <c r="AG166" s="55" t="e">
        <f t="shared" si="103"/>
        <v>#REF!</v>
      </c>
      <c r="AH166" s="55" t="e">
        <f t="shared" si="103"/>
        <v>#REF!</v>
      </c>
      <c r="AI166" s="55" t="e">
        <f t="shared" si="103"/>
        <v>#REF!</v>
      </c>
      <c r="AJ166" s="55" t="e">
        <f t="shared" si="103"/>
        <v>#REF!</v>
      </c>
      <c r="AK166" s="55" t="e">
        <f t="shared" si="103"/>
        <v>#REF!</v>
      </c>
      <c r="AL166" s="55" t="e">
        <f t="shared" si="103"/>
        <v>#REF!</v>
      </c>
      <c r="AM166" s="55" t="e">
        <f t="shared" si="103"/>
        <v>#REF!</v>
      </c>
      <c r="AN166" s="55" t="e">
        <f t="shared" si="103"/>
        <v>#REF!</v>
      </c>
      <c r="AO166" s="55" t="e">
        <f t="shared" si="103"/>
        <v>#REF!</v>
      </c>
      <c r="AP166" s="55" t="e">
        <f t="shared" si="103"/>
        <v>#REF!</v>
      </c>
      <c r="AQ166" s="55" t="e">
        <f t="shared" si="103"/>
        <v>#REF!</v>
      </c>
      <c r="AR166" s="55" t="e">
        <f t="shared" si="103"/>
        <v>#REF!</v>
      </c>
      <c r="AS166" s="55" t="e">
        <f t="shared" si="103"/>
        <v>#REF!</v>
      </c>
      <c r="AT166" s="55" t="e">
        <f t="shared" si="103"/>
        <v>#REF!</v>
      </c>
      <c r="AU166" s="55" t="e">
        <f t="shared" si="103"/>
        <v>#REF!</v>
      </c>
      <c r="AV166" s="55" t="e">
        <f t="shared" si="103"/>
        <v>#REF!</v>
      </c>
      <c r="AW166" s="55" t="e">
        <f t="shared" si="103"/>
        <v>#REF!</v>
      </c>
      <c r="AX166" s="55" t="e">
        <f t="shared" si="103"/>
        <v>#REF!</v>
      </c>
      <c r="AY166" s="55" t="e">
        <f t="shared" si="103"/>
        <v>#REF!</v>
      </c>
      <c r="AZ166" s="55" t="e">
        <f t="shared" si="103"/>
        <v>#REF!</v>
      </c>
      <c r="BA166" s="55" t="e">
        <f t="shared" si="103"/>
        <v>#REF!</v>
      </c>
      <c r="BB166" s="55" t="e">
        <f t="shared" si="103"/>
        <v>#REF!</v>
      </c>
      <c r="BC166" s="55" t="e">
        <f t="shared" si="103"/>
        <v>#REF!</v>
      </c>
      <c r="BD166" s="55" t="e">
        <f t="shared" si="103"/>
        <v>#REF!</v>
      </c>
      <c r="BE166" s="55" t="e">
        <f t="shared" si="103"/>
        <v>#REF!</v>
      </c>
      <c r="BF166" s="55" t="e">
        <f t="shared" si="103"/>
        <v>#REF!</v>
      </c>
      <c r="BG166" s="55" t="e">
        <f t="shared" si="103"/>
        <v>#REF!</v>
      </c>
      <c r="BH166" s="55" t="e">
        <f t="shared" si="103"/>
        <v>#REF!</v>
      </c>
      <c r="BI166" s="55" t="e">
        <f t="shared" si="103"/>
        <v>#REF!</v>
      </c>
      <c r="BJ166" s="55" t="e">
        <f t="shared" si="103"/>
        <v>#REF!</v>
      </c>
      <c r="BK166" s="55" t="e">
        <f t="shared" si="103"/>
        <v>#REF!</v>
      </c>
      <c r="BL166" s="55" t="e">
        <f t="shared" si="103"/>
        <v>#REF!</v>
      </c>
      <c r="BM166" s="55" t="e">
        <f t="shared" si="103"/>
        <v>#REF!</v>
      </c>
      <c r="BN166" s="55" t="e">
        <f t="shared" si="103"/>
        <v>#REF!</v>
      </c>
      <c r="BO166" s="55" t="e">
        <f t="shared" si="103"/>
        <v>#REF!</v>
      </c>
      <c r="BP166" s="55" t="e">
        <f t="shared" si="103"/>
        <v>#REF!</v>
      </c>
      <c r="BQ166" s="55" t="e">
        <f t="shared" si="103"/>
        <v>#REF!</v>
      </c>
      <c r="BR166" s="55" t="e">
        <f t="shared" si="103"/>
        <v>#REF!</v>
      </c>
      <c r="BS166" s="55" t="e">
        <f t="shared" si="103"/>
        <v>#REF!</v>
      </c>
      <c r="BT166" s="55" t="e">
        <f t="shared" si="103"/>
        <v>#REF!</v>
      </c>
      <c r="BU166" s="55" t="e">
        <f t="shared" si="103"/>
        <v>#REF!</v>
      </c>
      <c r="BV166" s="55" t="e">
        <f t="shared" si="103"/>
        <v>#REF!</v>
      </c>
      <c r="BW166" s="55" t="e">
        <f t="shared" si="103"/>
        <v>#REF!</v>
      </c>
      <c r="BX166" s="55" t="e">
        <f t="shared" si="103"/>
        <v>#REF!</v>
      </c>
      <c r="BY166" s="55" t="e">
        <f t="shared" si="103"/>
        <v>#REF!</v>
      </c>
      <c r="BZ166" s="55" t="e">
        <f t="shared" si="103"/>
        <v>#REF!</v>
      </c>
      <c r="CA166" s="55" t="e">
        <f t="shared" si="103"/>
        <v>#REF!</v>
      </c>
      <c r="CB166" s="55" t="e">
        <f t="shared" si="103"/>
        <v>#REF!</v>
      </c>
      <c r="CC166" s="55" t="e">
        <f t="shared" si="103"/>
        <v>#REF!</v>
      </c>
      <c r="CD166" s="55" t="e">
        <f t="shared" si="103"/>
        <v>#REF!</v>
      </c>
      <c r="CE166" s="55" t="e">
        <f t="shared" si="103"/>
        <v>#REF!</v>
      </c>
      <c r="CF166" s="55" t="e">
        <f t="shared" si="103"/>
        <v>#REF!</v>
      </c>
      <c r="CG166" s="55" t="e">
        <f t="shared" si="103"/>
        <v>#REF!</v>
      </c>
      <c r="CH166" s="55" t="e">
        <f t="shared" si="103"/>
        <v>#REF!</v>
      </c>
      <c r="CI166" s="55" t="e">
        <f t="shared" si="103"/>
        <v>#REF!</v>
      </c>
      <c r="CJ166" s="55" t="e">
        <f t="shared" si="103"/>
        <v>#REF!</v>
      </c>
      <c r="CK166" s="55" t="e">
        <f t="shared" si="103"/>
        <v>#REF!</v>
      </c>
      <c r="CL166" s="55" t="e">
        <f t="shared" si="103"/>
        <v>#REF!</v>
      </c>
      <c r="CM166" s="55" t="e">
        <f t="shared" si="103"/>
        <v>#REF!</v>
      </c>
      <c r="CN166" s="55" t="e">
        <f t="shared" si="103"/>
        <v>#REF!</v>
      </c>
      <c r="CO166" s="35"/>
    </row>
    <row r="167" spans="1:93" ht="12.75" customHeight="1" outlineLevel="1">
      <c r="A167" s="35"/>
      <c r="B167" s="63" t="s">
        <v>238</v>
      </c>
      <c r="C167" s="35" t="e">
        <f>SUM(D167:CN167)</f>
        <v>#REF!</v>
      </c>
      <c r="D167" s="60">
        <f t="shared" ref="D167:AI167" si="104">-D163*$C$203</f>
        <v>0</v>
      </c>
      <c r="E167" s="131" t="e">
        <f t="shared" si="104"/>
        <v>#REF!</v>
      </c>
      <c r="F167" s="131" t="e">
        <f t="shared" si="104"/>
        <v>#REF!</v>
      </c>
      <c r="G167" s="131" t="e">
        <f t="shared" si="104"/>
        <v>#REF!</v>
      </c>
      <c r="H167" s="131" t="e">
        <f t="shared" si="104"/>
        <v>#REF!</v>
      </c>
      <c r="I167" s="131" t="e">
        <f t="shared" si="104"/>
        <v>#REF!</v>
      </c>
      <c r="J167" s="131" t="e">
        <f t="shared" si="104"/>
        <v>#REF!</v>
      </c>
      <c r="K167" s="131" t="e">
        <f t="shared" si="104"/>
        <v>#REF!</v>
      </c>
      <c r="L167" s="131" t="e">
        <f t="shared" si="104"/>
        <v>#REF!</v>
      </c>
      <c r="M167" s="131" t="e">
        <f t="shared" si="104"/>
        <v>#REF!</v>
      </c>
      <c r="N167" s="131" t="e">
        <f t="shared" si="104"/>
        <v>#REF!</v>
      </c>
      <c r="O167" s="131" t="e">
        <f t="shared" si="104"/>
        <v>#REF!</v>
      </c>
      <c r="P167" s="131" t="e">
        <f t="shared" si="104"/>
        <v>#REF!</v>
      </c>
      <c r="Q167" s="131" t="e">
        <f t="shared" si="104"/>
        <v>#REF!</v>
      </c>
      <c r="R167" s="131" t="e">
        <f t="shared" si="104"/>
        <v>#REF!</v>
      </c>
      <c r="S167" s="131" t="e">
        <f t="shared" si="104"/>
        <v>#REF!</v>
      </c>
      <c r="T167" s="131" t="e">
        <f t="shared" si="104"/>
        <v>#REF!</v>
      </c>
      <c r="U167" s="131" t="e">
        <f t="shared" si="104"/>
        <v>#REF!</v>
      </c>
      <c r="V167" s="131" t="e">
        <f t="shared" si="104"/>
        <v>#REF!</v>
      </c>
      <c r="W167" s="131" t="e">
        <f t="shared" si="104"/>
        <v>#REF!</v>
      </c>
      <c r="X167" s="131" t="e">
        <f t="shared" si="104"/>
        <v>#REF!</v>
      </c>
      <c r="Y167" s="131" t="e">
        <f t="shared" si="104"/>
        <v>#REF!</v>
      </c>
      <c r="Z167" s="131" t="e">
        <f t="shared" si="104"/>
        <v>#REF!</v>
      </c>
      <c r="AA167" s="131" t="e">
        <f t="shared" si="104"/>
        <v>#REF!</v>
      </c>
      <c r="AB167" s="131" t="e">
        <f t="shared" si="104"/>
        <v>#REF!</v>
      </c>
      <c r="AC167" s="131" t="e">
        <f t="shared" si="104"/>
        <v>#REF!</v>
      </c>
      <c r="AD167" s="131" t="e">
        <f t="shared" si="104"/>
        <v>#REF!</v>
      </c>
      <c r="AE167" s="131" t="e">
        <f t="shared" si="104"/>
        <v>#REF!</v>
      </c>
      <c r="AF167" s="131" t="e">
        <f t="shared" si="104"/>
        <v>#REF!</v>
      </c>
      <c r="AG167" s="131" t="e">
        <f t="shared" si="104"/>
        <v>#REF!</v>
      </c>
      <c r="AH167" s="131" t="e">
        <f t="shared" si="104"/>
        <v>#REF!</v>
      </c>
      <c r="AI167" s="131" t="e">
        <f t="shared" si="104"/>
        <v>#REF!</v>
      </c>
      <c r="AJ167" s="131" t="e">
        <f t="shared" ref="AJ167:BO167" si="105">-AJ163*$C$203</f>
        <v>#REF!</v>
      </c>
      <c r="AK167" s="131" t="e">
        <f t="shared" si="105"/>
        <v>#REF!</v>
      </c>
      <c r="AL167" s="131" t="e">
        <f t="shared" si="105"/>
        <v>#REF!</v>
      </c>
      <c r="AM167" s="131" t="e">
        <f t="shared" si="105"/>
        <v>#REF!</v>
      </c>
      <c r="AN167" s="131" t="e">
        <f t="shared" si="105"/>
        <v>#REF!</v>
      </c>
      <c r="AO167" s="131" t="e">
        <f t="shared" si="105"/>
        <v>#REF!</v>
      </c>
      <c r="AP167" s="131" t="e">
        <f t="shared" si="105"/>
        <v>#REF!</v>
      </c>
      <c r="AQ167" s="131" t="e">
        <f t="shared" si="105"/>
        <v>#REF!</v>
      </c>
      <c r="AR167" s="131" t="e">
        <f t="shared" si="105"/>
        <v>#REF!</v>
      </c>
      <c r="AS167" s="131" t="e">
        <f t="shared" si="105"/>
        <v>#REF!</v>
      </c>
      <c r="AT167" s="131" t="e">
        <f t="shared" si="105"/>
        <v>#REF!</v>
      </c>
      <c r="AU167" s="131" t="e">
        <f t="shared" si="105"/>
        <v>#REF!</v>
      </c>
      <c r="AV167" s="131" t="e">
        <f t="shared" si="105"/>
        <v>#REF!</v>
      </c>
      <c r="AW167" s="131" t="e">
        <f t="shared" si="105"/>
        <v>#REF!</v>
      </c>
      <c r="AX167" s="131" t="e">
        <f t="shared" si="105"/>
        <v>#REF!</v>
      </c>
      <c r="AY167" s="131" t="e">
        <f t="shared" si="105"/>
        <v>#REF!</v>
      </c>
      <c r="AZ167" s="131" t="e">
        <f t="shared" si="105"/>
        <v>#REF!</v>
      </c>
      <c r="BA167" s="131" t="e">
        <f t="shared" si="105"/>
        <v>#REF!</v>
      </c>
      <c r="BB167" s="131" t="e">
        <f t="shared" si="105"/>
        <v>#REF!</v>
      </c>
      <c r="BC167" s="131" t="e">
        <f t="shared" si="105"/>
        <v>#REF!</v>
      </c>
      <c r="BD167" s="131" t="e">
        <f t="shared" si="105"/>
        <v>#REF!</v>
      </c>
      <c r="BE167" s="131" t="e">
        <f t="shared" si="105"/>
        <v>#REF!</v>
      </c>
      <c r="BF167" s="131" t="e">
        <f t="shared" si="105"/>
        <v>#REF!</v>
      </c>
      <c r="BG167" s="131" t="e">
        <f t="shared" si="105"/>
        <v>#REF!</v>
      </c>
      <c r="BH167" s="131" t="e">
        <f t="shared" si="105"/>
        <v>#REF!</v>
      </c>
      <c r="BI167" s="131" t="e">
        <f t="shared" si="105"/>
        <v>#REF!</v>
      </c>
      <c r="BJ167" s="131" t="e">
        <f t="shared" si="105"/>
        <v>#REF!</v>
      </c>
      <c r="BK167" s="131" t="e">
        <f t="shared" si="105"/>
        <v>#REF!</v>
      </c>
      <c r="BL167" s="131" t="e">
        <f t="shared" si="105"/>
        <v>#REF!</v>
      </c>
      <c r="BM167" s="131" t="e">
        <f t="shared" si="105"/>
        <v>#REF!</v>
      </c>
      <c r="BN167" s="131" t="e">
        <f t="shared" si="105"/>
        <v>#REF!</v>
      </c>
      <c r="BO167" s="131" t="e">
        <f t="shared" si="105"/>
        <v>#REF!</v>
      </c>
      <c r="BP167" s="131" t="e">
        <f t="shared" ref="BP167:CN167" si="106">-BP163*$C$203</f>
        <v>#REF!</v>
      </c>
      <c r="BQ167" s="131" t="e">
        <f t="shared" si="106"/>
        <v>#REF!</v>
      </c>
      <c r="BR167" s="131" t="e">
        <f t="shared" si="106"/>
        <v>#REF!</v>
      </c>
      <c r="BS167" s="131" t="e">
        <f t="shared" si="106"/>
        <v>#REF!</v>
      </c>
      <c r="BT167" s="131" t="e">
        <f t="shared" si="106"/>
        <v>#REF!</v>
      </c>
      <c r="BU167" s="131" t="e">
        <f t="shared" si="106"/>
        <v>#REF!</v>
      </c>
      <c r="BV167" s="131" t="e">
        <f t="shared" si="106"/>
        <v>#REF!</v>
      </c>
      <c r="BW167" s="131" t="e">
        <f t="shared" si="106"/>
        <v>#REF!</v>
      </c>
      <c r="BX167" s="131" t="e">
        <f t="shared" si="106"/>
        <v>#REF!</v>
      </c>
      <c r="BY167" s="131" t="e">
        <f t="shared" si="106"/>
        <v>#REF!</v>
      </c>
      <c r="BZ167" s="131" t="e">
        <f t="shared" si="106"/>
        <v>#REF!</v>
      </c>
      <c r="CA167" s="131" t="e">
        <f t="shared" si="106"/>
        <v>#REF!</v>
      </c>
      <c r="CB167" s="131" t="e">
        <f t="shared" si="106"/>
        <v>#REF!</v>
      </c>
      <c r="CC167" s="131" t="e">
        <f t="shared" si="106"/>
        <v>#REF!</v>
      </c>
      <c r="CD167" s="131" t="e">
        <f t="shared" si="106"/>
        <v>#REF!</v>
      </c>
      <c r="CE167" s="131" t="e">
        <f t="shared" si="106"/>
        <v>#REF!</v>
      </c>
      <c r="CF167" s="131" t="e">
        <f t="shared" si="106"/>
        <v>#REF!</v>
      </c>
      <c r="CG167" s="131" t="e">
        <f t="shared" si="106"/>
        <v>#REF!</v>
      </c>
      <c r="CH167" s="131" t="e">
        <f t="shared" si="106"/>
        <v>#REF!</v>
      </c>
      <c r="CI167" s="131" t="e">
        <f t="shared" si="106"/>
        <v>#REF!</v>
      </c>
      <c r="CJ167" s="131" t="e">
        <f t="shared" si="106"/>
        <v>#REF!</v>
      </c>
      <c r="CK167" s="131" t="e">
        <f t="shared" si="106"/>
        <v>#REF!</v>
      </c>
      <c r="CL167" s="131" t="e">
        <f t="shared" si="106"/>
        <v>#REF!</v>
      </c>
      <c r="CM167" s="131" t="e">
        <f t="shared" si="106"/>
        <v>#REF!</v>
      </c>
      <c r="CN167" s="131" t="e">
        <f t="shared" si="106"/>
        <v>#REF!</v>
      </c>
      <c r="CO167" s="35"/>
    </row>
    <row r="168" spans="1:93" ht="12.75" customHeight="1" outlineLevel="1">
      <c r="A168" s="35"/>
      <c r="B168" s="63"/>
      <c r="C168" s="35"/>
      <c r="D168" s="447"/>
      <c r="E168" s="446"/>
      <c r="F168" s="446"/>
      <c r="G168" s="446"/>
      <c r="H168" s="446"/>
      <c r="I168" s="446"/>
      <c r="J168" s="446"/>
      <c r="K168" s="446"/>
      <c r="L168" s="446"/>
      <c r="M168" s="446"/>
      <c r="N168" s="446"/>
      <c r="O168" s="446"/>
      <c r="P168" s="446"/>
      <c r="Q168" s="446"/>
      <c r="R168" s="446"/>
      <c r="S168" s="446"/>
      <c r="T168" s="446"/>
      <c r="U168" s="446"/>
      <c r="V168" s="446"/>
      <c r="W168" s="446"/>
      <c r="X168" s="446"/>
      <c r="Y168" s="446"/>
      <c r="Z168" s="446"/>
      <c r="AA168" s="446"/>
      <c r="AB168" s="446"/>
      <c r="AC168" s="446"/>
      <c r="AD168" s="446"/>
      <c r="AE168" s="446"/>
      <c r="AF168" s="446"/>
      <c r="AG168" s="446"/>
      <c r="AH168" s="446"/>
      <c r="AI168" s="446"/>
      <c r="AJ168" s="446"/>
      <c r="AK168" s="446"/>
      <c r="AL168" s="446"/>
      <c r="AM168" s="446"/>
      <c r="AN168" s="446"/>
      <c r="AO168" s="446"/>
      <c r="AP168" s="446"/>
      <c r="AQ168" s="446"/>
      <c r="AR168" s="446"/>
      <c r="AS168" s="446"/>
      <c r="AT168" s="446"/>
      <c r="AU168" s="446"/>
      <c r="AV168" s="446"/>
      <c r="AW168" s="446"/>
      <c r="AX168" s="446"/>
      <c r="AY168" s="446"/>
      <c r="AZ168" s="446"/>
      <c r="BA168" s="446"/>
      <c r="BB168" s="446"/>
      <c r="BC168" s="446"/>
      <c r="BD168" s="446"/>
      <c r="BE168" s="446"/>
      <c r="BF168" s="446"/>
      <c r="BG168" s="446"/>
      <c r="BH168" s="446"/>
      <c r="BI168" s="446"/>
      <c r="BJ168" s="446"/>
      <c r="BK168" s="446"/>
      <c r="BL168" s="446"/>
      <c r="BM168" s="446"/>
      <c r="BN168" s="446"/>
      <c r="BO168" s="446"/>
      <c r="BP168" s="446"/>
      <c r="BQ168" s="446"/>
      <c r="BR168" s="446"/>
      <c r="BS168" s="446"/>
      <c r="BT168" s="446"/>
      <c r="BU168" s="446"/>
      <c r="BV168" s="446"/>
      <c r="BW168" s="446"/>
      <c r="BX168" s="446"/>
      <c r="BY168" s="446"/>
      <c r="BZ168" s="446"/>
      <c r="CA168" s="446"/>
      <c r="CB168" s="446"/>
      <c r="CC168" s="446"/>
      <c r="CD168" s="446"/>
      <c r="CE168" s="446"/>
      <c r="CF168" s="446"/>
      <c r="CG168" s="446"/>
      <c r="CH168" s="446"/>
      <c r="CI168" s="446"/>
      <c r="CJ168" s="446"/>
      <c r="CK168" s="446"/>
      <c r="CL168" s="446"/>
      <c r="CM168" s="446"/>
      <c r="CN168" s="446"/>
      <c r="CO168" s="35"/>
    </row>
    <row r="169" spans="1:93" ht="12.75" customHeight="1" outlineLevel="1">
      <c r="A169" s="35"/>
      <c r="B169" s="63" t="s">
        <v>629</v>
      </c>
      <c r="C169" s="35"/>
      <c r="D169" s="448">
        <f>-D79</f>
        <v>0</v>
      </c>
      <c r="E169" s="35" t="e">
        <f>D169-E79</f>
        <v>#REF!</v>
      </c>
      <c r="F169" s="35" t="e">
        <f t="shared" ref="F169:BQ169" si="107">E169-F79</f>
        <v>#REF!</v>
      </c>
      <c r="G169" s="35" t="e">
        <f t="shared" si="107"/>
        <v>#REF!</v>
      </c>
      <c r="H169" s="35" t="e">
        <f t="shared" si="107"/>
        <v>#REF!</v>
      </c>
      <c r="I169" s="35" t="e">
        <f t="shared" si="107"/>
        <v>#REF!</v>
      </c>
      <c r="J169" s="35" t="e">
        <f t="shared" si="107"/>
        <v>#REF!</v>
      </c>
      <c r="K169" s="35" t="e">
        <f t="shared" si="107"/>
        <v>#REF!</v>
      </c>
      <c r="L169" s="35" t="e">
        <f t="shared" si="107"/>
        <v>#REF!</v>
      </c>
      <c r="M169" s="35" t="e">
        <f t="shared" si="107"/>
        <v>#REF!</v>
      </c>
      <c r="N169" s="35" t="e">
        <f t="shared" si="107"/>
        <v>#REF!</v>
      </c>
      <c r="O169" s="35" t="e">
        <f t="shared" si="107"/>
        <v>#REF!</v>
      </c>
      <c r="P169" s="35" t="e">
        <f t="shared" si="107"/>
        <v>#REF!</v>
      </c>
      <c r="Q169" s="35" t="e">
        <f t="shared" si="107"/>
        <v>#REF!</v>
      </c>
      <c r="R169" s="35" t="e">
        <f t="shared" si="107"/>
        <v>#REF!</v>
      </c>
      <c r="S169" s="35" t="e">
        <f t="shared" si="107"/>
        <v>#REF!</v>
      </c>
      <c r="T169" s="35" t="e">
        <f t="shared" si="107"/>
        <v>#REF!</v>
      </c>
      <c r="U169" s="35" t="e">
        <f t="shared" si="107"/>
        <v>#REF!</v>
      </c>
      <c r="V169" s="35" t="e">
        <f t="shared" si="107"/>
        <v>#REF!</v>
      </c>
      <c r="W169" s="35" t="e">
        <f t="shared" si="107"/>
        <v>#REF!</v>
      </c>
      <c r="X169" s="35" t="e">
        <f t="shared" si="107"/>
        <v>#REF!</v>
      </c>
      <c r="Y169" s="35" t="e">
        <f t="shared" si="107"/>
        <v>#REF!</v>
      </c>
      <c r="Z169" s="35" t="e">
        <f t="shared" si="107"/>
        <v>#REF!</v>
      </c>
      <c r="AA169" s="35" t="e">
        <f t="shared" si="107"/>
        <v>#REF!</v>
      </c>
      <c r="AB169" s="35" t="e">
        <f t="shared" si="107"/>
        <v>#REF!</v>
      </c>
      <c r="AC169" s="35" t="e">
        <f t="shared" si="107"/>
        <v>#REF!</v>
      </c>
      <c r="AD169" s="35" t="e">
        <f t="shared" si="107"/>
        <v>#REF!</v>
      </c>
      <c r="AE169" s="35" t="e">
        <f t="shared" si="107"/>
        <v>#REF!</v>
      </c>
      <c r="AF169" s="35" t="e">
        <f t="shared" si="107"/>
        <v>#REF!</v>
      </c>
      <c r="AG169" s="35" t="e">
        <f t="shared" si="107"/>
        <v>#REF!</v>
      </c>
      <c r="AH169" s="35" t="e">
        <f t="shared" si="107"/>
        <v>#REF!</v>
      </c>
      <c r="AI169" s="35" t="e">
        <f t="shared" si="107"/>
        <v>#REF!</v>
      </c>
      <c r="AJ169" s="35" t="e">
        <f t="shared" si="107"/>
        <v>#REF!</v>
      </c>
      <c r="AK169" s="35" t="e">
        <f t="shared" si="107"/>
        <v>#REF!</v>
      </c>
      <c r="AL169" s="35" t="e">
        <f t="shared" si="107"/>
        <v>#REF!</v>
      </c>
      <c r="AM169" s="35" t="e">
        <f t="shared" si="107"/>
        <v>#REF!</v>
      </c>
      <c r="AN169" s="35" t="e">
        <f t="shared" si="107"/>
        <v>#REF!</v>
      </c>
      <c r="AO169" s="35" t="e">
        <f t="shared" si="107"/>
        <v>#REF!</v>
      </c>
      <c r="AP169" s="35" t="e">
        <f t="shared" si="107"/>
        <v>#REF!</v>
      </c>
      <c r="AQ169" s="35" t="e">
        <f t="shared" si="107"/>
        <v>#REF!</v>
      </c>
      <c r="AR169" s="35" t="e">
        <f t="shared" si="107"/>
        <v>#REF!</v>
      </c>
      <c r="AS169" s="35" t="e">
        <f t="shared" si="107"/>
        <v>#REF!</v>
      </c>
      <c r="AT169" s="35" t="e">
        <f t="shared" si="107"/>
        <v>#REF!</v>
      </c>
      <c r="AU169" s="35" t="e">
        <f t="shared" si="107"/>
        <v>#REF!</v>
      </c>
      <c r="AV169" s="35" t="e">
        <f t="shared" si="107"/>
        <v>#REF!</v>
      </c>
      <c r="AW169" s="35" t="e">
        <f t="shared" si="107"/>
        <v>#REF!</v>
      </c>
      <c r="AX169" s="35" t="e">
        <f t="shared" si="107"/>
        <v>#REF!</v>
      </c>
      <c r="AY169" s="35" t="e">
        <f t="shared" si="107"/>
        <v>#REF!</v>
      </c>
      <c r="AZ169" s="35" t="e">
        <f t="shared" si="107"/>
        <v>#REF!</v>
      </c>
      <c r="BA169" s="35" t="e">
        <f t="shared" si="107"/>
        <v>#REF!</v>
      </c>
      <c r="BB169" s="35" t="e">
        <f t="shared" si="107"/>
        <v>#REF!</v>
      </c>
      <c r="BC169" s="35" t="e">
        <f t="shared" si="107"/>
        <v>#REF!</v>
      </c>
      <c r="BD169" s="35" t="e">
        <f t="shared" si="107"/>
        <v>#REF!</v>
      </c>
      <c r="BE169" s="35" t="e">
        <f t="shared" si="107"/>
        <v>#REF!</v>
      </c>
      <c r="BF169" s="35" t="e">
        <f t="shared" si="107"/>
        <v>#REF!</v>
      </c>
      <c r="BG169" s="35" t="e">
        <f t="shared" si="107"/>
        <v>#REF!</v>
      </c>
      <c r="BH169" s="35" t="e">
        <f t="shared" si="107"/>
        <v>#REF!</v>
      </c>
      <c r="BI169" s="35" t="e">
        <f t="shared" si="107"/>
        <v>#REF!</v>
      </c>
      <c r="BJ169" s="35" t="e">
        <f t="shared" si="107"/>
        <v>#REF!</v>
      </c>
      <c r="BK169" s="35" t="e">
        <f t="shared" si="107"/>
        <v>#REF!</v>
      </c>
      <c r="BL169" s="35" t="e">
        <f t="shared" si="107"/>
        <v>#REF!</v>
      </c>
      <c r="BM169" s="35" t="e">
        <f t="shared" si="107"/>
        <v>#REF!</v>
      </c>
      <c r="BN169" s="35" t="e">
        <f t="shared" si="107"/>
        <v>#REF!</v>
      </c>
      <c r="BO169" s="35" t="e">
        <f t="shared" si="107"/>
        <v>#REF!</v>
      </c>
      <c r="BP169" s="35" t="e">
        <f t="shared" si="107"/>
        <v>#REF!</v>
      </c>
      <c r="BQ169" s="35" t="e">
        <f t="shared" si="107"/>
        <v>#REF!</v>
      </c>
      <c r="BR169" s="35" t="e">
        <f t="shared" ref="BR169:CN169" si="108">BQ169-BR79</f>
        <v>#REF!</v>
      </c>
      <c r="BS169" s="35" t="e">
        <f t="shared" si="108"/>
        <v>#REF!</v>
      </c>
      <c r="BT169" s="35" t="e">
        <f t="shared" si="108"/>
        <v>#REF!</v>
      </c>
      <c r="BU169" s="35" t="e">
        <f t="shared" si="108"/>
        <v>#REF!</v>
      </c>
      <c r="BV169" s="35" t="e">
        <f t="shared" si="108"/>
        <v>#REF!</v>
      </c>
      <c r="BW169" s="35" t="e">
        <f t="shared" si="108"/>
        <v>#REF!</v>
      </c>
      <c r="BX169" s="35" t="e">
        <f t="shared" si="108"/>
        <v>#REF!</v>
      </c>
      <c r="BY169" s="35" t="e">
        <f t="shared" si="108"/>
        <v>#REF!</v>
      </c>
      <c r="BZ169" s="35" t="e">
        <f t="shared" si="108"/>
        <v>#REF!</v>
      </c>
      <c r="CA169" s="35" t="e">
        <f t="shared" si="108"/>
        <v>#REF!</v>
      </c>
      <c r="CB169" s="35" t="e">
        <f t="shared" si="108"/>
        <v>#REF!</v>
      </c>
      <c r="CC169" s="35" t="e">
        <f t="shared" si="108"/>
        <v>#REF!</v>
      </c>
      <c r="CD169" s="35" t="e">
        <f t="shared" si="108"/>
        <v>#REF!</v>
      </c>
      <c r="CE169" s="35" t="e">
        <f t="shared" si="108"/>
        <v>#REF!</v>
      </c>
      <c r="CF169" s="35" t="e">
        <f t="shared" si="108"/>
        <v>#REF!</v>
      </c>
      <c r="CG169" s="35" t="e">
        <f t="shared" si="108"/>
        <v>#REF!</v>
      </c>
      <c r="CH169" s="35" t="e">
        <f t="shared" si="108"/>
        <v>#REF!</v>
      </c>
      <c r="CI169" s="35" t="e">
        <f t="shared" si="108"/>
        <v>#REF!</v>
      </c>
      <c r="CJ169" s="35" t="e">
        <f t="shared" si="108"/>
        <v>#REF!</v>
      </c>
      <c r="CK169" s="35" t="e">
        <f t="shared" si="108"/>
        <v>#REF!</v>
      </c>
      <c r="CL169" s="35" t="e">
        <f t="shared" si="108"/>
        <v>#REF!</v>
      </c>
      <c r="CM169" s="35" t="e">
        <f t="shared" si="108"/>
        <v>#REF!</v>
      </c>
      <c r="CN169" s="35" t="e">
        <f t="shared" si="108"/>
        <v>#REF!</v>
      </c>
      <c r="CO169" s="35"/>
    </row>
    <row r="170" spans="1:93" ht="12.75" customHeight="1" outlineLevel="1">
      <c r="A170" s="35"/>
      <c r="B170" s="26" t="s">
        <v>633</v>
      </c>
      <c r="C170" s="35" t="e">
        <f t="shared" ref="C170:C172" si="109">SUM(D170:CN170)</f>
        <v>#REF!</v>
      </c>
      <c r="D170" s="447" t="e">
        <f>D169*#REF!/4</f>
        <v>#REF!</v>
      </c>
      <c r="E170" s="446" t="e">
        <f>E169*#REF!/4</f>
        <v>#REF!</v>
      </c>
      <c r="F170" s="446" t="e">
        <f>F169*#REF!/4</f>
        <v>#REF!</v>
      </c>
      <c r="G170" s="446" t="e">
        <f>G169*#REF!/4</f>
        <v>#REF!</v>
      </c>
      <c r="H170" s="446" t="e">
        <f>H169*#REF!/4</f>
        <v>#REF!</v>
      </c>
      <c r="I170" s="446" t="e">
        <f>I169*#REF!/4</f>
        <v>#REF!</v>
      </c>
      <c r="J170" s="446" t="e">
        <f>J169*#REF!/4</f>
        <v>#REF!</v>
      </c>
      <c r="K170" s="446" t="e">
        <f>K169*#REF!/4</f>
        <v>#REF!</v>
      </c>
      <c r="L170" s="446" t="e">
        <f>L169*#REF!/4</f>
        <v>#REF!</v>
      </c>
      <c r="M170" s="446" t="e">
        <f>M169*#REF!/4</f>
        <v>#REF!</v>
      </c>
      <c r="N170" s="446" t="e">
        <f>N169*#REF!/4</f>
        <v>#REF!</v>
      </c>
      <c r="O170" s="446" t="e">
        <f>O169*#REF!/4</f>
        <v>#REF!</v>
      </c>
      <c r="P170" s="446" t="e">
        <f>P169*#REF!/4</f>
        <v>#REF!</v>
      </c>
      <c r="Q170" s="446" t="e">
        <f>Q169*#REF!/4</f>
        <v>#REF!</v>
      </c>
      <c r="R170" s="446" t="e">
        <f>R169*#REF!/4</f>
        <v>#REF!</v>
      </c>
      <c r="S170" s="446" t="e">
        <f>S169*#REF!/4</f>
        <v>#REF!</v>
      </c>
      <c r="T170" s="446" t="e">
        <f>T169*#REF!/4</f>
        <v>#REF!</v>
      </c>
      <c r="U170" s="446" t="e">
        <f>U169*#REF!/4</f>
        <v>#REF!</v>
      </c>
      <c r="V170" s="446" t="e">
        <f>V169*#REF!/4</f>
        <v>#REF!</v>
      </c>
      <c r="W170" s="446" t="e">
        <f>W169*#REF!/4</f>
        <v>#REF!</v>
      </c>
      <c r="X170" s="446" t="e">
        <f>X169*#REF!/4</f>
        <v>#REF!</v>
      </c>
      <c r="Y170" s="446" t="e">
        <f>Y169*#REF!/4</f>
        <v>#REF!</v>
      </c>
      <c r="Z170" s="446" t="e">
        <f>Z169*#REF!/4</f>
        <v>#REF!</v>
      </c>
      <c r="AA170" s="446" t="e">
        <f>AA169*#REF!/4</f>
        <v>#REF!</v>
      </c>
      <c r="AB170" s="446" t="e">
        <f>AB169*#REF!/4</f>
        <v>#REF!</v>
      </c>
      <c r="AC170" s="446" t="e">
        <f>AC169*#REF!/4</f>
        <v>#REF!</v>
      </c>
      <c r="AD170" s="446" t="e">
        <f>AD169*#REF!/4</f>
        <v>#REF!</v>
      </c>
      <c r="AE170" s="446" t="e">
        <f>AE169*#REF!/4</f>
        <v>#REF!</v>
      </c>
      <c r="AF170" s="446" t="e">
        <f>AF169*#REF!/4</f>
        <v>#REF!</v>
      </c>
      <c r="AG170" s="446" t="e">
        <f>AG169*#REF!/4</f>
        <v>#REF!</v>
      </c>
      <c r="AH170" s="446" t="e">
        <f>AH169*#REF!/4</f>
        <v>#REF!</v>
      </c>
      <c r="AI170" s="446" t="e">
        <f>AI169*#REF!/4</f>
        <v>#REF!</v>
      </c>
      <c r="AJ170" s="446" t="e">
        <f>AJ169*#REF!/4</f>
        <v>#REF!</v>
      </c>
      <c r="AK170" s="446" t="e">
        <f>AK169*#REF!/4</f>
        <v>#REF!</v>
      </c>
      <c r="AL170" s="446" t="e">
        <f>AL169*#REF!/4</f>
        <v>#REF!</v>
      </c>
      <c r="AM170" s="446" t="e">
        <f>AM169*#REF!/4</f>
        <v>#REF!</v>
      </c>
      <c r="AN170" s="446" t="e">
        <f>AN169*#REF!/4</f>
        <v>#REF!</v>
      </c>
      <c r="AO170" s="446" t="e">
        <f>AO169*#REF!/4</f>
        <v>#REF!</v>
      </c>
      <c r="AP170" s="446" t="e">
        <f>AP169*#REF!/4</f>
        <v>#REF!</v>
      </c>
      <c r="AQ170" s="446" t="e">
        <f>AQ169*#REF!/4</f>
        <v>#REF!</v>
      </c>
      <c r="AR170" s="446" t="e">
        <f>AR169*#REF!/4</f>
        <v>#REF!</v>
      </c>
      <c r="AS170" s="446" t="e">
        <f>AS169*#REF!/4</f>
        <v>#REF!</v>
      </c>
      <c r="AT170" s="446" t="e">
        <f>AT169*#REF!/4</f>
        <v>#REF!</v>
      </c>
      <c r="AU170" s="446" t="e">
        <f>AU169*#REF!/4</f>
        <v>#REF!</v>
      </c>
      <c r="AV170" s="446" t="e">
        <f>AV169*#REF!/4</f>
        <v>#REF!</v>
      </c>
      <c r="AW170" s="446" t="e">
        <f>AW169*#REF!/4</f>
        <v>#REF!</v>
      </c>
      <c r="AX170" s="446" t="e">
        <f>AX169*#REF!/4</f>
        <v>#REF!</v>
      </c>
      <c r="AY170" s="446" t="e">
        <f>AY169*#REF!/4</f>
        <v>#REF!</v>
      </c>
      <c r="AZ170" s="446" t="e">
        <f>AZ169*#REF!/4</f>
        <v>#REF!</v>
      </c>
      <c r="BA170" s="446" t="e">
        <f>BA169*#REF!/4</f>
        <v>#REF!</v>
      </c>
      <c r="BB170" s="446" t="e">
        <f>BB169*#REF!/4</f>
        <v>#REF!</v>
      </c>
      <c r="BC170" s="446" t="e">
        <f>BC169*#REF!/4</f>
        <v>#REF!</v>
      </c>
      <c r="BD170" s="446" t="e">
        <f>BD169*#REF!/4</f>
        <v>#REF!</v>
      </c>
      <c r="BE170" s="446" t="e">
        <f>BE169*#REF!/4</f>
        <v>#REF!</v>
      </c>
      <c r="BF170" s="446" t="e">
        <f>BF169*#REF!/4</f>
        <v>#REF!</v>
      </c>
      <c r="BG170" s="446" t="e">
        <f>BG169*#REF!/4</f>
        <v>#REF!</v>
      </c>
      <c r="BH170" s="446" t="e">
        <f>BH169*#REF!/4</f>
        <v>#REF!</v>
      </c>
      <c r="BI170" s="446" t="e">
        <f>BI169*#REF!/4</f>
        <v>#REF!</v>
      </c>
      <c r="BJ170" s="446" t="e">
        <f>BJ169*#REF!/4</f>
        <v>#REF!</v>
      </c>
      <c r="BK170" s="446" t="e">
        <f>BK169*#REF!/4</f>
        <v>#REF!</v>
      </c>
      <c r="BL170" s="446" t="e">
        <f>BL169*#REF!/4</f>
        <v>#REF!</v>
      </c>
      <c r="BM170" s="446" t="e">
        <f>BM169*#REF!/4</f>
        <v>#REF!</v>
      </c>
      <c r="BN170" s="446" t="e">
        <f>BN169*#REF!/4</f>
        <v>#REF!</v>
      </c>
      <c r="BO170" s="446" t="e">
        <f>BO169*#REF!/4</f>
        <v>#REF!</v>
      </c>
      <c r="BP170" s="446" t="e">
        <f>BP169*#REF!/4</f>
        <v>#REF!</v>
      </c>
      <c r="BQ170" s="446" t="e">
        <f>BQ169*#REF!/4</f>
        <v>#REF!</v>
      </c>
      <c r="BR170" s="446" t="e">
        <f>BR169*#REF!/4</f>
        <v>#REF!</v>
      </c>
      <c r="BS170" s="446" t="e">
        <f>BS169*#REF!/4</f>
        <v>#REF!</v>
      </c>
      <c r="BT170" s="446" t="e">
        <f>BT169*#REF!/4</f>
        <v>#REF!</v>
      </c>
      <c r="BU170" s="446" t="e">
        <f>BU169*#REF!/4</f>
        <v>#REF!</v>
      </c>
      <c r="BV170" s="446" t="e">
        <f>BV169*#REF!/4</f>
        <v>#REF!</v>
      </c>
      <c r="BW170" s="446" t="e">
        <f>BW169*#REF!/4</f>
        <v>#REF!</v>
      </c>
      <c r="BX170" s="446" t="e">
        <f>BX169*#REF!/4</f>
        <v>#REF!</v>
      </c>
      <c r="BY170" s="446" t="e">
        <f>BY169*#REF!/4</f>
        <v>#REF!</v>
      </c>
      <c r="BZ170" s="446" t="e">
        <f>BZ169*#REF!/4</f>
        <v>#REF!</v>
      </c>
      <c r="CA170" s="446" t="e">
        <f>CA169*#REF!/4</f>
        <v>#REF!</v>
      </c>
      <c r="CB170" s="446" t="e">
        <f>CB169*#REF!/4</f>
        <v>#REF!</v>
      </c>
      <c r="CC170" s="446" t="e">
        <f>CC169*#REF!/4</f>
        <v>#REF!</v>
      </c>
      <c r="CD170" s="446" t="e">
        <f>CD169*#REF!/4</f>
        <v>#REF!</v>
      </c>
      <c r="CE170" s="446" t="e">
        <f>CE169*#REF!/4</f>
        <v>#REF!</v>
      </c>
      <c r="CF170" s="446" t="e">
        <f>CF169*#REF!/4</f>
        <v>#REF!</v>
      </c>
      <c r="CG170" s="446" t="e">
        <f>CG169*#REF!/4</f>
        <v>#REF!</v>
      </c>
      <c r="CH170" s="446" t="e">
        <f>CH169*#REF!/4</f>
        <v>#REF!</v>
      </c>
      <c r="CI170" s="446" t="e">
        <f>CI169*#REF!/4</f>
        <v>#REF!</v>
      </c>
      <c r="CJ170" s="446" t="e">
        <f>CJ169*#REF!/4</f>
        <v>#REF!</v>
      </c>
      <c r="CK170" s="446" t="e">
        <f>CK169*#REF!/4</f>
        <v>#REF!</v>
      </c>
      <c r="CL170" s="446" t="e">
        <f>CL169*#REF!/4</f>
        <v>#REF!</v>
      </c>
      <c r="CM170" s="446" t="e">
        <f>CM169*#REF!/4</f>
        <v>#REF!</v>
      </c>
      <c r="CN170" s="446" t="e">
        <f>CN169*#REF!/4</f>
        <v>#REF!</v>
      </c>
      <c r="CO170" s="35"/>
    </row>
    <row r="171" spans="1:93" ht="12.75" customHeight="1" outlineLevel="1">
      <c r="A171" s="35"/>
      <c r="B171" s="26" t="s">
        <v>632</v>
      </c>
      <c r="C171" s="35" t="e">
        <f t="shared" si="109"/>
        <v>#REF!</v>
      </c>
      <c r="D171" s="447" t="e">
        <f>D169*#REF!*#REF!/4</f>
        <v>#REF!</v>
      </c>
      <c r="E171" s="446" t="e">
        <f>E169*#REF!*#REF!/4</f>
        <v>#REF!</v>
      </c>
      <c r="F171" s="446" t="e">
        <f>F169*#REF!*#REF!/4</f>
        <v>#REF!</v>
      </c>
      <c r="G171" s="446" t="e">
        <f>G169*#REF!*#REF!/4</f>
        <v>#REF!</v>
      </c>
      <c r="H171" s="446" t="e">
        <f>H169*#REF!*#REF!/4</f>
        <v>#REF!</v>
      </c>
      <c r="I171" s="446" t="e">
        <f>I169*#REF!*#REF!/4</f>
        <v>#REF!</v>
      </c>
      <c r="J171" s="446" t="e">
        <f>J169*#REF!*#REF!/4</f>
        <v>#REF!</v>
      </c>
      <c r="K171" s="446" t="e">
        <f>K169*#REF!*#REF!/4</f>
        <v>#REF!</v>
      </c>
      <c r="L171" s="446" t="e">
        <f>L169*#REF!*#REF!/4</f>
        <v>#REF!</v>
      </c>
      <c r="M171" s="446" t="e">
        <f>M169*#REF!*#REF!/4</f>
        <v>#REF!</v>
      </c>
      <c r="N171" s="446" t="e">
        <f>N169*#REF!*#REF!/4</f>
        <v>#REF!</v>
      </c>
      <c r="O171" s="446" t="e">
        <f>O169*#REF!*#REF!/4</f>
        <v>#REF!</v>
      </c>
      <c r="P171" s="446" t="e">
        <f>P169*#REF!*#REF!/4</f>
        <v>#REF!</v>
      </c>
      <c r="Q171" s="446" t="e">
        <f>Q169*#REF!*#REF!/4</f>
        <v>#REF!</v>
      </c>
      <c r="R171" s="446" t="e">
        <f>R169*#REF!*#REF!/4</f>
        <v>#REF!</v>
      </c>
      <c r="S171" s="446" t="e">
        <f>S169*#REF!*#REF!/4</f>
        <v>#REF!</v>
      </c>
      <c r="T171" s="446" t="e">
        <f>T169*#REF!*#REF!/4</f>
        <v>#REF!</v>
      </c>
      <c r="U171" s="446" t="e">
        <f>U169*#REF!*#REF!/4</f>
        <v>#REF!</v>
      </c>
      <c r="V171" s="446" t="e">
        <f>V169*#REF!*#REF!/4</f>
        <v>#REF!</v>
      </c>
      <c r="W171" s="446" t="e">
        <f>W169*#REF!*#REF!/4</f>
        <v>#REF!</v>
      </c>
      <c r="X171" s="446" t="e">
        <f>X169*#REF!*#REF!/4</f>
        <v>#REF!</v>
      </c>
      <c r="Y171" s="446" t="e">
        <f>Y169*#REF!*#REF!/4</f>
        <v>#REF!</v>
      </c>
      <c r="Z171" s="446" t="e">
        <f>Z169*#REF!*#REF!/4</f>
        <v>#REF!</v>
      </c>
      <c r="AA171" s="446" t="e">
        <f>AA169*#REF!*#REF!/4</f>
        <v>#REF!</v>
      </c>
      <c r="AB171" s="446" t="e">
        <f>AB169*#REF!*#REF!/4</f>
        <v>#REF!</v>
      </c>
      <c r="AC171" s="446" t="e">
        <f>AC169*#REF!*#REF!/4</f>
        <v>#REF!</v>
      </c>
      <c r="AD171" s="446" t="e">
        <f>AD169*#REF!*#REF!/4</f>
        <v>#REF!</v>
      </c>
      <c r="AE171" s="446" t="e">
        <f>AE169*#REF!*#REF!/4</f>
        <v>#REF!</v>
      </c>
      <c r="AF171" s="446" t="e">
        <f>AF169*#REF!*#REF!/4</f>
        <v>#REF!</v>
      </c>
      <c r="AG171" s="446" t="e">
        <f>AG169*#REF!*#REF!/4</f>
        <v>#REF!</v>
      </c>
      <c r="AH171" s="446" t="e">
        <f>AH169*#REF!*#REF!/4</f>
        <v>#REF!</v>
      </c>
      <c r="AI171" s="446" t="e">
        <f>AI169*#REF!*#REF!/4</f>
        <v>#REF!</v>
      </c>
      <c r="AJ171" s="446" t="e">
        <f>AJ169*#REF!*#REF!/4</f>
        <v>#REF!</v>
      </c>
      <c r="AK171" s="446" t="e">
        <f>AK169*#REF!*#REF!/4</f>
        <v>#REF!</v>
      </c>
      <c r="AL171" s="446" t="e">
        <f>AL169*#REF!*#REF!/4</f>
        <v>#REF!</v>
      </c>
      <c r="AM171" s="446" t="e">
        <f>AM169*#REF!*#REF!/4</f>
        <v>#REF!</v>
      </c>
      <c r="AN171" s="446" t="e">
        <f>AN169*#REF!*#REF!/4</f>
        <v>#REF!</v>
      </c>
      <c r="AO171" s="446" t="e">
        <f>AO169*#REF!*#REF!/4</f>
        <v>#REF!</v>
      </c>
      <c r="AP171" s="446" t="e">
        <f>AP169*#REF!*#REF!/4</f>
        <v>#REF!</v>
      </c>
      <c r="AQ171" s="446" t="e">
        <f>AQ169*#REF!*#REF!/4</f>
        <v>#REF!</v>
      </c>
      <c r="AR171" s="446" t="e">
        <f>AR169*#REF!*#REF!/4</f>
        <v>#REF!</v>
      </c>
      <c r="AS171" s="446" t="e">
        <f>AS169*#REF!*#REF!/4</f>
        <v>#REF!</v>
      </c>
      <c r="AT171" s="446" t="e">
        <f>AT169*#REF!*#REF!/4</f>
        <v>#REF!</v>
      </c>
      <c r="AU171" s="446" t="e">
        <f>AU169*#REF!*#REF!/4</f>
        <v>#REF!</v>
      </c>
      <c r="AV171" s="446" t="e">
        <f>AV169*#REF!*#REF!/4</f>
        <v>#REF!</v>
      </c>
      <c r="AW171" s="446" t="e">
        <f>AW169*#REF!*#REF!/4</f>
        <v>#REF!</v>
      </c>
      <c r="AX171" s="446" t="e">
        <f>AX169*#REF!*#REF!/4</f>
        <v>#REF!</v>
      </c>
      <c r="AY171" s="446" t="e">
        <f>AY169*#REF!*#REF!/4</f>
        <v>#REF!</v>
      </c>
      <c r="AZ171" s="446" t="e">
        <f>AZ169*#REF!*#REF!/4</f>
        <v>#REF!</v>
      </c>
      <c r="BA171" s="446" t="e">
        <f>BA169*#REF!*#REF!/4</f>
        <v>#REF!</v>
      </c>
      <c r="BB171" s="446" t="e">
        <f>BB169*#REF!*#REF!/4</f>
        <v>#REF!</v>
      </c>
      <c r="BC171" s="446" t="e">
        <f>BC169*#REF!*#REF!/4</f>
        <v>#REF!</v>
      </c>
      <c r="BD171" s="446" t="e">
        <f>BD169*#REF!*#REF!/4</f>
        <v>#REF!</v>
      </c>
      <c r="BE171" s="446" t="e">
        <f>BE169*#REF!*#REF!/4</f>
        <v>#REF!</v>
      </c>
      <c r="BF171" s="446" t="e">
        <f>BF169*#REF!*#REF!/4</f>
        <v>#REF!</v>
      </c>
      <c r="BG171" s="446" t="e">
        <f>BG169*#REF!*#REF!/4</f>
        <v>#REF!</v>
      </c>
      <c r="BH171" s="446" t="e">
        <f>BH169*#REF!*#REF!/4</f>
        <v>#REF!</v>
      </c>
      <c r="BI171" s="446" t="e">
        <f>BI169*#REF!*#REF!/4</f>
        <v>#REF!</v>
      </c>
      <c r="BJ171" s="446" t="e">
        <f>BJ169*#REF!*#REF!/4</f>
        <v>#REF!</v>
      </c>
      <c r="BK171" s="446" t="e">
        <f>BK169*#REF!*#REF!/4</f>
        <v>#REF!</v>
      </c>
      <c r="BL171" s="446" t="e">
        <f>BL169*#REF!*#REF!/4</f>
        <v>#REF!</v>
      </c>
      <c r="BM171" s="446" t="e">
        <f>BM169*#REF!*#REF!/4</f>
        <v>#REF!</v>
      </c>
      <c r="BN171" s="446" t="e">
        <f>BN169*#REF!*#REF!/4</f>
        <v>#REF!</v>
      </c>
      <c r="BO171" s="446" t="e">
        <f>BO169*#REF!*#REF!/4</f>
        <v>#REF!</v>
      </c>
      <c r="BP171" s="446" t="e">
        <f>BP169*#REF!*#REF!/4</f>
        <v>#REF!</v>
      </c>
      <c r="BQ171" s="446" t="e">
        <f>BQ169*#REF!*#REF!/4</f>
        <v>#REF!</v>
      </c>
      <c r="BR171" s="446" t="e">
        <f>BR169*#REF!*#REF!/4</f>
        <v>#REF!</v>
      </c>
      <c r="BS171" s="446" t="e">
        <f>BS169*#REF!*#REF!/4</f>
        <v>#REF!</v>
      </c>
      <c r="BT171" s="446" t="e">
        <f>BT169*#REF!*#REF!/4</f>
        <v>#REF!</v>
      </c>
      <c r="BU171" s="446" t="e">
        <f>BU169*#REF!*#REF!/4</f>
        <v>#REF!</v>
      </c>
      <c r="BV171" s="446" t="e">
        <f>BV169*#REF!*#REF!/4</f>
        <v>#REF!</v>
      </c>
      <c r="BW171" s="446" t="e">
        <f>BW169*#REF!*#REF!/4</f>
        <v>#REF!</v>
      </c>
      <c r="BX171" s="446" t="e">
        <f>BX169*#REF!*#REF!/4</f>
        <v>#REF!</v>
      </c>
      <c r="BY171" s="446" t="e">
        <f>BY169*#REF!*#REF!/4</f>
        <v>#REF!</v>
      </c>
      <c r="BZ171" s="446" t="e">
        <f>BZ169*#REF!*#REF!/4</f>
        <v>#REF!</v>
      </c>
      <c r="CA171" s="446" t="e">
        <f>CA169*#REF!*#REF!/4</f>
        <v>#REF!</v>
      </c>
      <c r="CB171" s="446" t="e">
        <f>CB169*#REF!*#REF!/4</f>
        <v>#REF!</v>
      </c>
      <c r="CC171" s="446" t="e">
        <f>CC169*#REF!*#REF!/4</f>
        <v>#REF!</v>
      </c>
      <c r="CD171" s="446" t="e">
        <f>CD169*#REF!*#REF!/4</f>
        <v>#REF!</v>
      </c>
      <c r="CE171" s="446" t="e">
        <f>CE169*#REF!*#REF!/4</f>
        <v>#REF!</v>
      </c>
      <c r="CF171" s="446" t="e">
        <f>CF169*#REF!*#REF!/4</f>
        <v>#REF!</v>
      </c>
      <c r="CG171" s="446" t="e">
        <f>CG169*#REF!*#REF!/4</f>
        <v>#REF!</v>
      </c>
      <c r="CH171" s="446" t="e">
        <f>CH169*#REF!*#REF!/4</f>
        <v>#REF!</v>
      </c>
      <c r="CI171" s="446" t="e">
        <f>CI169*#REF!*#REF!/4</f>
        <v>#REF!</v>
      </c>
      <c r="CJ171" s="446" t="e">
        <f>CJ169*#REF!*#REF!/4</f>
        <v>#REF!</v>
      </c>
      <c r="CK171" s="446" t="e">
        <f>CK169*#REF!*#REF!/4</f>
        <v>#REF!</v>
      </c>
      <c r="CL171" s="446" t="e">
        <f>CL169*#REF!*#REF!/4</f>
        <v>#REF!</v>
      </c>
      <c r="CM171" s="446" t="e">
        <f>CM169*#REF!*#REF!/4</f>
        <v>#REF!</v>
      </c>
      <c r="CN171" s="446" t="e">
        <f>CN169*#REF!*#REF!/4</f>
        <v>#REF!</v>
      </c>
      <c r="CO171" s="35"/>
    </row>
    <row r="172" spans="1:93" ht="12.75" customHeight="1" outlineLevel="1">
      <c r="A172" s="35"/>
      <c r="B172" s="63" t="s">
        <v>628</v>
      </c>
      <c r="C172" s="35" t="e">
        <f t="shared" si="109"/>
        <v>#REF!</v>
      </c>
      <c r="D172" s="447"/>
      <c r="E172" s="446">
        <f>-IF(E9&lt;Assump!$D$54,0,SUM(sensitivity!$E$167:$X$167)*#REF!/4)</f>
        <v>0</v>
      </c>
      <c r="F172" s="446">
        <f>-IF(F9&lt;Assump!$D$54,0,SUM(sensitivity!$E$167:$X$167)*#REF!/4)</f>
        <v>0</v>
      </c>
      <c r="G172" s="446">
        <f>-IF(G9&lt;Assump!$D$54,0,SUM(sensitivity!$E$167:$X$167)*#REF!/4)</f>
        <v>0</v>
      </c>
      <c r="H172" s="446">
        <f>-IF(H9&lt;Assump!$D$54,0,SUM(sensitivity!$E$167:$X$167)*#REF!/4)</f>
        <v>0</v>
      </c>
      <c r="I172" s="446">
        <f>-IF(I9&lt;Assump!$D$54,0,SUM(sensitivity!$E$167:$X$167)*#REF!/4)</f>
        <v>0</v>
      </c>
      <c r="J172" s="446">
        <f>-IF(J9&lt;Assump!$D$54,0,SUM(sensitivity!$E$167:$X$167)*#REF!/4)</f>
        <v>0</v>
      </c>
      <c r="K172" s="446">
        <f>-IF(K9&lt;Assump!$D$54,0,SUM(sensitivity!$E$167:$X$167)*#REF!/4)</f>
        <v>0</v>
      </c>
      <c r="L172" s="446">
        <f>-IF(L9&lt;Assump!$D$54,0,SUM(sensitivity!$E$167:$X$167)*#REF!/4)</f>
        <v>0</v>
      </c>
      <c r="M172" s="446">
        <f>-IF(M9&lt;Assump!$D$54,0,SUM(sensitivity!$E$167:$X$167)*#REF!/4)</f>
        <v>0</v>
      </c>
      <c r="N172" s="446">
        <f>-IF(N9&lt;Assump!$D$54,0,SUM(sensitivity!$E$167:$X$167)*#REF!/4)</f>
        <v>0</v>
      </c>
      <c r="O172" s="446">
        <f>-IF(O9&lt;Assump!$D$54,0,SUM(sensitivity!$E$167:$X$167)*#REF!/4)</f>
        <v>0</v>
      </c>
      <c r="P172" s="446">
        <f>-IF(P9&lt;Assump!$D$54,0,SUM(sensitivity!$E$167:$X$167)*#REF!/4)</f>
        <v>0</v>
      </c>
      <c r="Q172" s="446">
        <f>-IF(Q9&lt;Assump!$D$54,0,SUM(sensitivity!$E$167:$X$167)*#REF!/4)</f>
        <v>0</v>
      </c>
      <c r="R172" s="446">
        <f>-IF(R9&lt;Assump!$D$54,0,SUM(sensitivity!$E$167:$X$167)*#REF!/4)</f>
        <v>0</v>
      </c>
      <c r="S172" s="446">
        <f>-IF(S9&lt;Assump!$D$54,0,SUM(sensitivity!$E$167:$X$167)*#REF!/4)</f>
        <v>0</v>
      </c>
      <c r="T172" s="446">
        <f>-IF(T9&lt;Assump!$D$54,0,SUM(sensitivity!$E$167:$X$167)*#REF!/4)</f>
        <v>0</v>
      </c>
      <c r="U172" s="446">
        <f>-IF(U9&lt;Assump!$D$54,0,SUM(sensitivity!$E$167:$X$167)*#REF!/4)</f>
        <v>0</v>
      </c>
      <c r="V172" s="446">
        <f>-IF(V9&lt;Assump!$D$54,0,SUM(sensitivity!$E$167:$X$167)*#REF!/4)</f>
        <v>0</v>
      </c>
      <c r="W172" s="446">
        <f>-IF(W9&lt;Assump!$D$54,0,SUM(sensitivity!$E$167:$X$167)*#REF!/4)</f>
        <v>0</v>
      </c>
      <c r="X172" s="446">
        <f>-IF(X9&lt;Assump!$D$54,0,SUM(sensitivity!$E$167:$X$167)*#REF!/4)</f>
        <v>0</v>
      </c>
      <c r="Y172" s="446" t="e">
        <f>-IF(Y9&lt;Assump!$D$54,0,SUM(sensitivity!$E$167:$X$167)*#REF!/4)</f>
        <v>#REF!</v>
      </c>
      <c r="Z172" s="446" t="e">
        <f>-IF(Z9&lt;Assump!$D$54,0,SUM(sensitivity!$E$167:$X$167)*#REF!/4)</f>
        <v>#REF!</v>
      </c>
      <c r="AA172" s="446" t="e">
        <f>-IF(AA9&lt;Assump!$D$54,0,SUM(sensitivity!$E$167:$X$167)*#REF!/4)</f>
        <v>#REF!</v>
      </c>
      <c r="AB172" s="446" t="e">
        <f>-IF(AB9&lt;Assump!$D$54,0,SUM(sensitivity!$E$167:$X$167)*#REF!/4)</f>
        <v>#REF!</v>
      </c>
      <c r="AC172" s="446" t="e">
        <f>-IF(AC9&lt;Assump!$D$54,0,SUM(sensitivity!$E$167:$X$167)*#REF!/4)</f>
        <v>#REF!</v>
      </c>
      <c r="AD172" s="446" t="e">
        <f>-IF(AD9&lt;Assump!$D$54,0,SUM(sensitivity!$E$167:$X$167)*#REF!/4)</f>
        <v>#REF!</v>
      </c>
      <c r="AE172" s="446" t="e">
        <f>-IF(AE9&lt;Assump!$D$54,0,SUM(sensitivity!$E$167:$X$167)*#REF!/4)</f>
        <v>#REF!</v>
      </c>
      <c r="AF172" s="446" t="e">
        <f>-IF(AF9&lt;Assump!$D$54,0,SUM(sensitivity!$E$167:$X$167)*#REF!/4)</f>
        <v>#REF!</v>
      </c>
      <c r="AG172" s="446" t="e">
        <f>-IF(AG9&lt;Assump!$D$54,0,SUM(sensitivity!$E$167:$X$167)*#REF!/4)</f>
        <v>#REF!</v>
      </c>
      <c r="AH172" s="446" t="e">
        <f>-IF(AH9&lt;Assump!$D$54,0,SUM(sensitivity!$E$167:$X$167)*#REF!/4)</f>
        <v>#REF!</v>
      </c>
      <c r="AI172" s="446" t="e">
        <f>-IF(AI9&lt;Assump!$D$54,0,SUM(sensitivity!$E$167:$X$167)*#REF!/4)</f>
        <v>#REF!</v>
      </c>
      <c r="AJ172" s="446" t="e">
        <f>-IF(AJ9&lt;Assump!$D$54,0,SUM(sensitivity!$E$167:$X$167)*#REF!/4)</f>
        <v>#REF!</v>
      </c>
      <c r="AK172" s="446" t="e">
        <f>-IF(AK9&lt;Assump!$D$54,0,SUM(sensitivity!$E$167:$X$167)*#REF!/4)</f>
        <v>#REF!</v>
      </c>
      <c r="AL172" s="446" t="e">
        <f>-IF(AL9&lt;Assump!$D$54,0,SUM(sensitivity!$E$167:$X$167)*#REF!/4)</f>
        <v>#REF!</v>
      </c>
      <c r="AM172" s="446" t="e">
        <f>-IF(AM9&lt;Assump!$D$54,0,SUM(sensitivity!$E$167:$X$167)*#REF!/4)</f>
        <v>#REF!</v>
      </c>
      <c r="AN172" s="446" t="e">
        <f>-IF(AN9&lt;Assump!$D$54,0,SUM(sensitivity!$E$167:$X$167)*#REF!/4)</f>
        <v>#REF!</v>
      </c>
      <c r="AO172" s="446" t="e">
        <f>-IF(AO9&lt;Assump!$D$54,0,SUM(sensitivity!$E$167:$X$167)*#REF!/4)</f>
        <v>#REF!</v>
      </c>
      <c r="AP172" s="446" t="e">
        <f>-IF(AP9&lt;Assump!$D$54,0,SUM(sensitivity!$E$167:$X$167)*#REF!/4)</f>
        <v>#REF!</v>
      </c>
      <c r="AQ172" s="446" t="e">
        <f>-IF(AQ9&lt;Assump!$D$54,0,SUM(sensitivity!$E$167:$X$167)*#REF!/4)</f>
        <v>#REF!</v>
      </c>
      <c r="AR172" s="446" t="e">
        <f>-IF(AR9&lt;Assump!$D$54,0,SUM(sensitivity!$E$167:$X$167)*#REF!/4)</f>
        <v>#REF!</v>
      </c>
      <c r="AS172" s="446" t="e">
        <f>-IF(AS9&lt;Assump!$D$54,0,SUM(sensitivity!$E$167:$X$167)*#REF!/4)</f>
        <v>#REF!</v>
      </c>
      <c r="AT172" s="446" t="e">
        <f>-IF(AT9&lt;Assump!$D$54,0,SUM(sensitivity!$E$167:$X$167)*#REF!/4)</f>
        <v>#REF!</v>
      </c>
      <c r="AU172" s="446" t="e">
        <f>-IF(AU9&lt;Assump!$D$54,0,SUM(sensitivity!$E$167:$X$167)*#REF!/4)</f>
        <v>#REF!</v>
      </c>
      <c r="AV172" s="446" t="e">
        <f>-IF(AV9&lt;Assump!$D$54,0,SUM(sensitivity!$E$167:$X$167)*#REF!/4)</f>
        <v>#REF!</v>
      </c>
      <c r="AW172" s="446" t="e">
        <f>-IF(AW9&lt;Assump!$D$54,0,SUM(sensitivity!$E$167:$X$167)*#REF!/4)</f>
        <v>#REF!</v>
      </c>
      <c r="AX172" s="446" t="e">
        <f>-IF(AX9&lt;Assump!$D$54,0,SUM(sensitivity!$E$167:$X$167)*#REF!/4)</f>
        <v>#REF!</v>
      </c>
      <c r="AY172" s="446" t="e">
        <f>-IF(AY9&lt;Assump!$D$54,0,SUM(sensitivity!$E$167:$X$167)*#REF!/4)</f>
        <v>#REF!</v>
      </c>
      <c r="AZ172" s="446" t="e">
        <f>-IF(AZ9&lt;Assump!$D$54,0,SUM(sensitivity!$E$167:$X$167)*#REF!/4)</f>
        <v>#REF!</v>
      </c>
      <c r="BA172" s="446" t="e">
        <f>-IF(BA9&lt;Assump!$D$54,0,SUM(sensitivity!$E$167:$X$167)*#REF!/4)</f>
        <v>#REF!</v>
      </c>
      <c r="BB172" s="446" t="e">
        <f>-IF(BB9&lt;Assump!$D$54,0,SUM(sensitivity!$E$167:$X$167)*#REF!/4)</f>
        <v>#REF!</v>
      </c>
      <c r="BC172" s="446" t="e">
        <f>-IF(BC9&lt;Assump!$D$54,0,SUM(sensitivity!$E$167:$X$167)*#REF!/4)</f>
        <v>#REF!</v>
      </c>
      <c r="BD172" s="446" t="e">
        <f>-IF(BD9&lt;Assump!$D$54,0,SUM(sensitivity!$E$167:$X$167)*#REF!/4)</f>
        <v>#REF!</v>
      </c>
      <c r="BE172" s="446" t="e">
        <f>-IF(BE9&lt;Assump!$D$54,0,SUM(sensitivity!$E$167:$X$167)*#REF!/4)</f>
        <v>#REF!</v>
      </c>
      <c r="BF172" s="446" t="e">
        <f>-IF(BF9&lt;Assump!$D$54,0,SUM(sensitivity!$E$167:$X$167)*#REF!/4)</f>
        <v>#REF!</v>
      </c>
      <c r="BG172" s="446" t="e">
        <f>-IF(BG9&lt;Assump!$D$54,0,SUM(sensitivity!$E$167:$X$167)*#REF!/4)</f>
        <v>#REF!</v>
      </c>
      <c r="BH172" s="446" t="e">
        <f>-IF(BH9&lt;Assump!$D$54,0,SUM(sensitivity!$E$167:$X$167)*#REF!/4)</f>
        <v>#REF!</v>
      </c>
      <c r="BI172" s="446" t="e">
        <f>-IF(BI9&lt;Assump!$D$54,0,SUM(sensitivity!$E$167:$X$167)*#REF!/4)</f>
        <v>#REF!</v>
      </c>
      <c r="BJ172" s="446" t="e">
        <f>-IF(BJ9&lt;Assump!$D$54,0,SUM(sensitivity!$E$167:$X$167)*#REF!/4)</f>
        <v>#REF!</v>
      </c>
      <c r="BK172" s="446" t="e">
        <f>-IF(BK9&lt;Assump!$D$54,0,SUM(sensitivity!$E$167:$X$167)*#REF!/4)</f>
        <v>#REF!</v>
      </c>
      <c r="BL172" s="446" t="e">
        <f>-IF(BL9&lt;Assump!$D$54,0,SUM(sensitivity!$E$167:$X$167)*#REF!/4)</f>
        <v>#REF!</v>
      </c>
      <c r="BM172" s="446" t="e">
        <f>-IF(BM9&lt;Assump!$D$54,0,SUM(sensitivity!$E$167:$X$167)*#REF!/4)</f>
        <v>#REF!</v>
      </c>
      <c r="BN172" s="446" t="e">
        <f>-IF(BN9&lt;Assump!$D$54,0,SUM(sensitivity!$E$167:$X$167)*#REF!/4)</f>
        <v>#REF!</v>
      </c>
      <c r="BO172" s="446" t="e">
        <f>-IF(BO9&lt;Assump!$D$54,0,SUM(sensitivity!$E$167:$X$167)*#REF!/4)</f>
        <v>#REF!</v>
      </c>
      <c r="BP172" s="446" t="e">
        <f>-IF(BP9&lt;Assump!$D$54,0,SUM(sensitivity!$E$167:$X$167)*#REF!/4)</f>
        <v>#REF!</v>
      </c>
      <c r="BQ172" s="446" t="e">
        <f>-IF(BQ9&lt;Assump!$D$54,0,SUM(sensitivity!$E$167:$X$167)*#REF!/4)</f>
        <v>#REF!</v>
      </c>
      <c r="BR172" s="446" t="e">
        <f>-IF(BR9&lt;Assump!$D$54,0,SUM(sensitivity!$E$167:$X$167)*#REF!/4)</f>
        <v>#REF!</v>
      </c>
      <c r="BS172" s="446" t="e">
        <f>-IF(BS9&lt;Assump!$D$54,0,SUM(sensitivity!$E$167:$X$167)*#REF!/4)</f>
        <v>#REF!</v>
      </c>
      <c r="BT172" s="446" t="e">
        <f>-IF(BT9&lt;Assump!$D$54,0,SUM(sensitivity!$E$167:$X$167)*#REF!/4)</f>
        <v>#REF!</v>
      </c>
      <c r="BU172" s="446" t="e">
        <f>-IF(BU9&lt;Assump!$D$54,0,SUM(sensitivity!$E$167:$X$167)*#REF!/4)</f>
        <v>#REF!</v>
      </c>
      <c r="BV172" s="446" t="e">
        <f>-IF(BV9&lt;Assump!$D$54,0,SUM(sensitivity!$E$167:$X$167)*#REF!/4)</f>
        <v>#REF!</v>
      </c>
      <c r="BW172" s="446" t="e">
        <f>-IF(BW9&lt;Assump!$D$54,0,SUM(sensitivity!$E$167:$X$167)*#REF!/4)</f>
        <v>#REF!</v>
      </c>
      <c r="BX172" s="446" t="e">
        <f>-IF(BX9&lt;Assump!$D$54,0,SUM(sensitivity!$E$167:$X$167)*#REF!/4)</f>
        <v>#REF!</v>
      </c>
      <c r="BY172" s="446" t="e">
        <f>-IF(BY9&lt;Assump!$D$54,0,SUM(sensitivity!$E$167:$X$167)*#REF!/4)</f>
        <v>#REF!</v>
      </c>
      <c r="BZ172" s="446" t="e">
        <f>-IF(BZ9&lt;Assump!$D$54,0,SUM(sensitivity!$E$167:$X$167)*#REF!/4)</f>
        <v>#REF!</v>
      </c>
      <c r="CA172" s="446" t="e">
        <f>-IF(CA9&lt;Assump!$D$54,0,SUM(sensitivity!$E$167:$X$167)*#REF!/4)</f>
        <v>#REF!</v>
      </c>
      <c r="CB172" s="446" t="e">
        <f>-IF(CB9&lt;Assump!$D$54,0,SUM(sensitivity!$E$167:$X$167)*#REF!/4)</f>
        <v>#REF!</v>
      </c>
      <c r="CC172" s="446" t="e">
        <f>-IF(CC9&lt;Assump!$D$54,0,SUM(sensitivity!$E$167:$X$167)*#REF!/4)</f>
        <v>#REF!</v>
      </c>
      <c r="CD172" s="446" t="e">
        <f>-IF(CD9&lt;Assump!$D$54,0,SUM(sensitivity!$E$167:$X$167)*#REF!/4)</f>
        <v>#REF!</v>
      </c>
      <c r="CE172" s="446" t="e">
        <f>-IF(CE9&lt;Assump!$D$54,0,SUM(sensitivity!$E$167:$X$167)*#REF!/4)</f>
        <v>#REF!</v>
      </c>
      <c r="CF172" s="446" t="e">
        <f>-IF(CF9&lt;Assump!$D$54,0,SUM(sensitivity!$E$167:$X$167)*#REF!/4)</f>
        <v>#REF!</v>
      </c>
      <c r="CG172" s="446" t="e">
        <f>-IF(CG9&lt;Assump!$D$54,0,SUM(sensitivity!$E$167:$X$167)*#REF!/4)</f>
        <v>#REF!</v>
      </c>
      <c r="CH172" s="446" t="e">
        <f>-IF(CH9&lt;Assump!$D$54,0,SUM(sensitivity!$E$167:$X$167)*#REF!/4)</f>
        <v>#REF!</v>
      </c>
      <c r="CI172" s="446" t="e">
        <f>-IF(CI9&lt;Assump!$D$54,0,SUM(sensitivity!$E$167:$X$167)*#REF!/4)</f>
        <v>#REF!</v>
      </c>
      <c r="CJ172" s="446" t="e">
        <f>-IF(CJ9&lt;Assump!$D$54,0,SUM(sensitivity!$E$167:$X$167)*#REF!/4)</f>
        <v>#REF!</v>
      </c>
      <c r="CK172" s="446" t="e">
        <f>-IF(CK9&lt;Assump!$D$54,0,SUM(sensitivity!$E$167:$X$167)*#REF!/4)</f>
        <v>#REF!</v>
      </c>
      <c r="CL172" s="446" t="e">
        <f>-IF(CL9&lt;Assump!$D$54,0,SUM(sensitivity!$E$167:$X$167)*#REF!/4)</f>
        <v>#REF!</v>
      </c>
      <c r="CM172" s="446" t="e">
        <f>-IF(CM9&lt;Assump!$D$54,0,SUM(sensitivity!$E$167:$X$167)*#REF!/4)</f>
        <v>#REF!</v>
      </c>
      <c r="CN172" s="446" t="e">
        <f>-IF(CN9&lt;Assump!$D$54,0,SUM(sensitivity!$E$167:$X$167)*#REF!/4)</f>
        <v>#REF!</v>
      </c>
      <c r="CO172" s="35"/>
    </row>
    <row r="173" spans="1:93" ht="12.75" customHeight="1">
      <c r="A173" s="35"/>
      <c r="B173" s="35"/>
      <c r="C173" s="35"/>
      <c r="D173" s="419"/>
      <c r="E173" s="35"/>
      <c r="F173" s="35"/>
      <c r="G173" s="35"/>
      <c r="H173" s="35"/>
      <c r="I173" s="35"/>
      <c r="J173" s="35"/>
      <c r="K173" s="35"/>
      <c r="L173" s="35"/>
      <c r="M173" s="35"/>
      <c r="N173" s="35"/>
      <c r="O173" s="35"/>
      <c r="P173" s="35"/>
      <c r="Q173" s="35"/>
      <c r="R173" s="35"/>
      <c r="S173" s="35"/>
      <c r="T173" s="35"/>
      <c r="U173" s="35"/>
      <c r="V173" s="35"/>
      <c r="W173" s="35"/>
      <c r="X173" s="35"/>
      <c r="Y173" s="35"/>
      <c r="Z173" s="35"/>
      <c r="AA173" s="35"/>
      <c r="AB173" s="35"/>
      <c r="AC173" s="35"/>
      <c r="AD173" s="35"/>
      <c r="AE173" s="35"/>
      <c r="AF173" s="35"/>
      <c r="AG173" s="35"/>
      <c r="AH173" s="35"/>
      <c r="AI173" s="35"/>
      <c r="AJ173" s="35"/>
      <c r="AK173" s="35"/>
      <c r="AL173" s="35"/>
      <c r="AM173" s="35"/>
      <c r="AN173" s="35"/>
      <c r="AO173" s="35"/>
      <c r="AP173" s="35"/>
      <c r="AQ173" s="35"/>
      <c r="AR173" s="35"/>
      <c r="AS173" s="35"/>
      <c r="AT173" s="35"/>
      <c r="AU173" s="35"/>
      <c r="AV173" s="35"/>
      <c r="AW173" s="35"/>
      <c r="AX173" s="35"/>
      <c r="AY173" s="35"/>
      <c r="AZ173" s="35"/>
      <c r="BA173" s="35"/>
      <c r="BB173" s="35"/>
      <c r="BC173" s="35"/>
      <c r="BD173" s="35"/>
      <c r="BE173" s="35"/>
      <c r="BF173" s="35"/>
      <c r="BG173" s="35"/>
      <c r="BH173" s="35"/>
      <c r="BI173" s="35"/>
      <c r="BJ173" s="35"/>
      <c r="BK173" s="35"/>
      <c r="BL173" s="35"/>
      <c r="BM173" s="35"/>
      <c r="BN173" s="35"/>
      <c r="BO173" s="35"/>
      <c r="BP173" s="35"/>
      <c r="BQ173" s="35"/>
      <c r="BR173" s="35"/>
      <c r="BS173" s="35"/>
      <c r="BT173" s="35"/>
      <c r="BU173" s="35"/>
      <c r="BV173" s="35"/>
      <c r="BW173" s="35"/>
      <c r="BX173" s="35"/>
      <c r="BY173" s="35"/>
      <c r="BZ173" s="35"/>
      <c r="CA173" s="35"/>
      <c r="CB173" s="35"/>
      <c r="CC173" s="35"/>
      <c r="CD173" s="35"/>
      <c r="CE173" s="35"/>
      <c r="CF173" s="35"/>
      <c r="CG173" s="35"/>
      <c r="CH173" s="35"/>
      <c r="CI173" s="35"/>
      <c r="CJ173" s="35"/>
      <c r="CK173" s="35"/>
      <c r="CL173" s="35"/>
      <c r="CM173" s="35"/>
      <c r="CN173" s="35"/>
      <c r="CO173" s="35"/>
    </row>
    <row r="174" spans="1:93" ht="12.75" customHeight="1" outlineLevel="1">
      <c r="A174" s="112"/>
      <c r="B174" s="67" t="s">
        <v>239</v>
      </c>
      <c r="C174" s="113"/>
      <c r="D174" s="114" t="str">
        <f t="shared" ref="D174:AI174" si="110">D6</f>
        <v>0 период</v>
      </c>
      <c r="E174" s="115">
        <f t="shared" si="110"/>
        <v>44562</v>
      </c>
      <c r="F174" s="115">
        <f t="shared" si="110"/>
        <v>44652</v>
      </c>
      <c r="G174" s="115">
        <f t="shared" si="110"/>
        <v>44743</v>
      </c>
      <c r="H174" s="115">
        <f t="shared" si="110"/>
        <v>44835</v>
      </c>
      <c r="I174" s="115">
        <f t="shared" si="110"/>
        <v>44927</v>
      </c>
      <c r="J174" s="115">
        <f t="shared" si="110"/>
        <v>45017</v>
      </c>
      <c r="K174" s="115">
        <f t="shared" si="110"/>
        <v>45108</v>
      </c>
      <c r="L174" s="115">
        <f t="shared" si="110"/>
        <v>45200</v>
      </c>
      <c r="M174" s="115">
        <f t="shared" si="110"/>
        <v>45292</v>
      </c>
      <c r="N174" s="115">
        <f t="shared" si="110"/>
        <v>45383</v>
      </c>
      <c r="O174" s="115">
        <f t="shared" si="110"/>
        <v>45474</v>
      </c>
      <c r="P174" s="115">
        <f t="shared" si="110"/>
        <v>45566</v>
      </c>
      <c r="Q174" s="115">
        <f t="shared" si="110"/>
        <v>45658</v>
      </c>
      <c r="R174" s="115">
        <f t="shared" si="110"/>
        <v>45748</v>
      </c>
      <c r="S174" s="115">
        <f t="shared" si="110"/>
        <v>45839</v>
      </c>
      <c r="T174" s="115">
        <f t="shared" si="110"/>
        <v>45931</v>
      </c>
      <c r="U174" s="115">
        <f t="shared" si="110"/>
        <v>46023</v>
      </c>
      <c r="V174" s="115">
        <f t="shared" si="110"/>
        <v>46113</v>
      </c>
      <c r="W174" s="115">
        <f t="shared" si="110"/>
        <v>46204</v>
      </c>
      <c r="X174" s="115">
        <f t="shared" si="110"/>
        <v>46296</v>
      </c>
      <c r="Y174" s="115">
        <f t="shared" si="110"/>
        <v>46388</v>
      </c>
      <c r="Z174" s="115">
        <f t="shared" si="110"/>
        <v>46478</v>
      </c>
      <c r="AA174" s="115">
        <f t="shared" si="110"/>
        <v>46569</v>
      </c>
      <c r="AB174" s="115">
        <f t="shared" si="110"/>
        <v>46661</v>
      </c>
      <c r="AC174" s="115">
        <f t="shared" si="110"/>
        <v>46753</v>
      </c>
      <c r="AD174" s="115">
        <f t="shared" si="110"/>
        <v>46844</v>
      </c>
      <c r="AE174" s="115">
        <f t="shared" si="110"/>
        <v>46935</v>
      </c>
      <c r="AF174" s="115">
        <f t="shared" si="110"/>
        <v>47027</v>
      </c>
      <c r="AG174" s="115">
        <f t="shared" si="110"/>
        <v>47119</v>
      </c>
      <c r="AH174" s="115">
        <f t="shared" si="110"/>
        <v>47209</v>
      </c>
      <c r="AI174" s="115">
        <f t="shared" si="110"/>
        <v>47300</v>
      </c>
      <c r="AJ174" s="115">
        <f t="shared" ref="AJ174:BO174" si="111">AJ6</f>
        <v>47392</v>
      </c>
      <c r="AK174" s="115">
        <f t="shared" si="111"/>
        <v>47484</v>
      </c>
      <c r="AL174" s="115">
        <f t="shared" si="111"/>
        <v>47574</v>
      </c>
      <c r="AM174" s="115">
        <f t="shared" si="111"/>
        <v>47665</v>
      </c>
      <c r="AN174" s="115">
        <f t="shared" si="111"/>
        <v>47757</v>
      </c>
      <c r="AO174" s="115">
        <f t="shared" si="111"/>
        <v>47849</v>
      </c>
      <c r="AP174" s="115">
        <f t="shared" si="111"/>
        <v>47939</v>
      </c>
      <c r="AQ174" s="115">
        <f t="shared" si="111"/>
        <v>48030</v>
      </c>
      <c r="AR174" s="115">
        <f t="shared" si="111"/>
        <v>48122</v>
      </c>
      <c r="AS174" s="115">
        <f t="shared" si="111"/>
        <v>48214</v>
      </c>
      <c r="AT174" s="115">
        <f t="shared" si="111"/>
        <v>48305</v>
      </c>
      <c r="AU174" s="115">
        <f t="shared" si="111"/>
        <v>48396</v>
      </c>
      <c r="AV174" s="115">
        <f t="shared" si="111"/>
        <v>48488</v>
      </c>
      <c r="AW174" s="115">
        <f t="shared" si="111"/>
        <v>48580</v>
      </c>
      <c r="AX174" s="115">
        <f t="shared" si="111"/>
        <v>48670</v>
      </c>
      <c r="AY174" s="115">
        <f t="shared" si="111"/>
        <v>48761</v>
      </c>
      <c r="AZ174" s="115">
        <f t="shared" si="111"/>
        <v>48853</v>
      </c>
      <c r="BA174" s="115">
        <f t="shared" si="111"/>
        <v>48945</v>
      </c>
      <c r="BB174" s="115">
        <f t="shared" si="111"/>
        <v>49035</v>
      </c>
      <c r="BC174" s="115">
        <f t="shared" si="111"/>
        <v>49126</v>
      </c>
      <c r="BD174" s="115">
        <f t="shared" si="111"/>
        <v>49218</v>
      </c>
      <c r="BE174" s="115">
        <f t="shared" si="111"/>
        <v>49310</v>
      </c>
      <c r="BF174" s="115">
        <f t="shared" si="111"/>
        <v>49400</v>
      </c>
      <c r="BG174" s="115">
        <f t="shared" si="111"/>
        <v>49491</v>
      </c>
      <c r="BH174" s="115">
        <f t="shared" si="111"/>
        <v>49583</v>
      </c>
      <c r="BI174" s="115">
        <f t="shared" si="111"/>
        <v>49675</v>
      </c>
      <c r="BJ174" s="115">
        <f t="shared" si="111"/>
        <v>49766</v>
      </c>
      <c r="BK174" s="115">
        <f t="shared" si="111"/>
        <v>49857</v>
      </c>
      <c r="BL174" s="115">
        <f t="shared" si="111"/>
        <v>49949</v>
      </c>
      <c r="BM174" s="115">
        <f t="shared" si="111"/>
        <v>50041</v>
      </c>
      <c r="BN174" s="115">
        <f t="shared" si="111"/>
        <v>50131</v>
      </c>
      <c r="BO174" s="115">
        <f t="shared" si="111"/>
        <v>50222</v>
      </c>
      <c r="BP174" s="115">
        <f t="shared" ref="BP174:CN174" si="112">BP6</f>
        <v>50314</v>
      </c>
      <c r="BQ174" s="115">
        <f t="shared" si="112"/>
        <v>50406</v>
      </c>
      <c r="BR174" s="115">
        <f t="shared" si="112"/>
        <v>50496</v>
      </c>
      <c r="BS174" s="115">
        <f t="shared" si="112"/>
        <v>50587</v>
      </c>
      <c r="BT174" s="115">
        <f t="shared" si="112"/>
        <v>50679</v>
      </c>
      <c r="BU174" s="115">
        <f t="shared" si="112"/>
        <v>50771</v>
      </c>
      <c r="BV174" s="115">
        <f t="shared" si="112"/>
        <v>50861</v>
      </c>
      <c r="BW174" s="115">
        <f t="shared" si="112"/>
        <v>50952</v>
      </c>
      <c r="BX174" s="115">
        <f t="shared" si="112"/>
        <v>51044</v>
      </c>
      <c r="BY174" s="115">
        <f t="shared" si="112"/>
        <v>51136</v>
      </c>
      <c r="BZ174" s="115">
        <f t="shared" si="112"/>
        <v>51227</v>
      </c>
      <c r="CA174" s="115">
        <f t="shared" si="112"/>
        <v>51318</v>
      </c>
      <c r="CB174" s="115">
        <f t="shared" si="112"/>
        <v>51410</v>
      </c>
      <c r="CC174" s="115">
        <f t="shared" si="112"/>
        <v>51502</v>
      </c>
      <c r="CD174" s="115">
        <f t="shared" si="112"/>
        <v>51592</v>
      </c>
      <c r="CE174" s="115">
        <f t="shared" si="112"/>
        <v>51683</v>
      </c>
      <c r="CF174" s="115">
        <f t="shared" si="112"/>
        <v>51775</v>
      </c>
      <c r="CG174" s="115">
        <f t="shared" si="112"/>
        <v>51867</v>
      </c>
      <c r="CH174" s="115">
        <f t="shared" si="112"/>
        <v>51957</v>
      </c>
      <c r="CI174" s="115">
        <f t="shared" si="112"/>
        <v>52048</v>
      </c>
      <c r="CJ174" s="115">
        <f t="shared" si="112"/>
        <v>52140</v>
      </c>
      <c r="CK174" s="115">
        <f t="shared" si="112"/>
        <v>52232</v>
      </c>
      <c r="CL174" s="115">
        <f t="shared" si="112"/>
        <v>52322</v>
      </c>
      <c r="CM174" s="115">
        <f t="shared" si="112"/>
        <v>52413</v>
      </c>
      <c r="CN174" s="115">
        <f t="shared" si="112"/>
        <v>52505</v>
      </c>
      <c r="CO174" s="115"/>
    </row>
    <row r="175" spans="1:93" ht="12.75" customHeight="1" outlineLevel="1">
      <c r="A175" s="112"/>
      <c r="B175" s="112" t="s">
        <v>240</v>
      </c>
      <c r="C175" s="112"/>
      <c r="D175" s="116"/>
      <c r="E175" s="112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  <c r="AA175" s="112"/>
      <c r="AB175" s="112"/>
      <c r="AC175" s="112"/>
      <c r="AD175" s="112"/>
      <c r="AE175" s="112"/>
      <c r="AF175" s="112"/>
      <c r="AG175" s="112"/>
      <c r="AH175" s="112"/>
      <c r="AI175" s="112"/>
      <c r="AJ175" s="112"/>
      <c r="AK175" s="112"/>
      <c r="AL175" s="112"/>
      <c r="AM175" s="112"/>
      <c r="AN175" s="112"/>
      <c r="AO175" s="112"/>
      <c r="AP175" s="112"/>
      <c r="AQ175" s="112"/>
      <c r="AR175" s="112"/>
      <c r="AS175" s="112"/>
      <c r="AT175" s="112"/>
      <c r="AU175" s="112"/>
      <c r="AV175" s="112"/>
      <c r="AW175" s="112"/>
      <c r="AX175" s="112"/>
      <c r="AY175" s="112"/>
      <c r="AZ175" s="112"/>
      <c r="BA175" s="112"/>
      <c r="BB175" s="112"/>
      <c r="BC175" s="112"/>
      <c r="BD175" s="112"/>
      <c r="BE175" s="112"/>
      <c r="BF175" s="112"/>
      <c r="BG175" s="112"/>
      <c r="BH175" s="112"/>
      <c r="BI175" s="112"/>
      <c r="BJ175" s="112"/>
      <c r="BK175" s="112"/>
      <c r="BL175" s="112"/>
      <c r="BM175" s="112"/>
      <c r="BN175" s="112"/>
      <c r="BO175" s="112"/>
      <c r="BP175" s="112"/>
      <c r="BQ175" s="112"/>
      <c r="BR175" s="112"/>
      <c r="BS175" s="112"/>
      <c r="BT175" s="112"/>
      <c r="BU175" s="112"/>
      <c r="BV175" s="112"/>
      <c r="BW175" s="112"/>
      <c r="BX175" s="112"/>
      <c r="BY175" s="112"/>
      <c r="BZ175" s="112"/>
      <c r="CA175" s="112"/>
      <c r="CB175" s="112"/>
      <c r="CC175" s="112"/>
      <c r="CD175" s="112"/>
      <c r="CE175" s="112"/>
      <c r="CF175" s="112"/>
      <c r="CG175" s="112"/>
      <c r="CH175" s="112"/>
      <c r="CI175" s="112"/>
      <c r="CJ175" s="112"/>
      <c r="CK175" s="112"/>
      <c r="CL175" s="112"/>
      <c r="CM175" s="112"/>
      <c r="CN175" s="112"/>
      <c r="CO175" s="112"/>
    </row>
    <row r="176" spans="1:93" ht="12.75" customHeight="1" outlineLevel="1">
      <c r="A176" s="112"/>
      <c r="B176" s="112" t="s">
        <v>241</v>
      </c>
      <c r="C176" s="112"/>
      <c r="D176" s="116" t="e">
        <f t="shared" ref="D176:CN176" si="113">SUM(D177:D180)</f>
        <v>#REF!</v>
      </c>
      <c r="E176" s="112" t="e">
        <f t="shared" si="113"/>
        <v>#REF!</v>
      </c>
      <c r="F176" s="112" t="e">
        <f t="shared" si="113"/>
        <v>#REF!</v>
      </c>
      <c r="G176" s="112" t="e">
        <f t="shared" si="113"/>
        <v>#REF!</v>
      </c>
      <c r="H176" s="112" t="e">
        <f t="shared" si="113"/>
        <v>#REF!</v>
      </c>
      <c r="I176" s="112" t="e">
        <f t="shared" si="113"/>
        <v>#REF!</v>
      </c>
      <c r="J176" s="112" t="e">
        <f t="shared" si="113"/>
        <v>#REF!</v>
      </c>
      <c r="K176" s="112" t="e">
        <f t="shared" si="113"/>
        <v>#REF!</v>
      </c>
      <c r="L176" s="112" t="e">
        <f t="shared" si="113"/>
        <v>#REF!</v>
      </c>
      <c r="M176" s="112" t="e">
        <f t="shared" si="113"/>
        <v>#REF!</v>
      </c>
      <c r="N176" s="112" t="e">
        <f t="shared" si="113"/>
        <v>#REF!</v>
      </c>
      <c r="O176" s="112" t="e">
        <f t="shared" si="113"/>
        <v>#REF!</v>
      </c>
      <c r="P176" s="112" t="e">
        <f t="shared" si="113"/>
        <v>#REF!</v>
      </c>
      <c r="Q176" s="112" t="e">
        <f t="shared" si="113"/>
        <v>#REF!</v>
      </c>
      <c r="R176" s="112" t="e">
        <f t="shared" si="113"/>
        <v>#REF!</v>
      </c>
      <c r="S176" s="112" t="e">
        <f t="shared" si="113"/>
        <v>#REF!</v>
      </c>
      <c r="T176" s="112" t="e">
        <f t="shared" si="113"/>
        <v>#REF!</v>
      </c>
      <c r="U176" s="112" t="e">
        <f t="shared" si="113"/>
        <v>#REF!</v>
      </c>
      <c r="V176" s="112" t="e">
        <f t="shared" si="113"/>
        <v>#REF!</v>
      </c>
      <c r="W176" s="112" t="e">
        <f t="shared" si="113"/>
        <v>#REF!</v>
      </c>
      <c r="X176" s="112" t="e">
        <f t="shared" si="113"/>
        <v>#REF!</v>
      </c>
      <c r="Y176" s="112" t="e">
        <f t="shared" si="113"/>
        <v>#REF!</v>
      </c>
      <c r="Z176" s="112" t="e">
        <f t="shared" si="113"/>
        <v>#REF!</v>
      </c>
      <c r="AA176" s="112" t="e">
        <f t="shared" si="113"/>
        <v>#REF!</v>
      </c>
      <c r="AB176" s="112" t="e">
        <f t="shared" si="113"/>
        <v>#REF!</v>
      </c>
      <c r="AC176" s="112" t="e">
        <f t="shared" si="113"/>
        <v>#REF!</v>
      </c>
      <c r="AD176" s="112" t="e">
        <f t="shared" si="113"/>
        <v>#REF!</v>
      </c>
      <c r="AE176" s="112" t="e">
        <f t="shared" si="113"/>
        <v>#REF!</v>
      </c>
      <c r="AF176" s="112" t="e">
        <f t="shared" si="113"/>
        <v>#REF!</v>
      </c>
      <c r="AG176" s="112" t="e">
        <f t="shared" si="113"/>
        <v>#REF!</v>
      </c>
      <c r="AH176" s="112" t="e">
        <f t="shared" si="113"/>
        <v>#REF!</v>
      </c>
      <c r="AI176" s="112" t="e">
        <f t="shared" si="113"/>
        <v>#REF!</v>
      </c>
      <c r="AJ176" s="112" t="e">
        <f t="shared" si="113"/>
        <v>#REF!</v>
      </c>
      <c r="AK176" s="112" t="e">
        <f t="shared" si="113"/>
        <v>#REF!</v>
      </c>
      <c r="AL176" s="112" t="e">
        <f t="shared" si="113"/>
        <v>#REF!</v>
      </c>
      <c r="AM176" s="112" t="e">
        <f t="shared" si="113"/>
        <v>#REF!</v>
      </c>
      <c r="AN176" s="112" t="e">
        <f t="shared" si="113"/>
        <v>#REF!</v>
      </c>
      <c r="AO176" s="112" t="e">
        <f t="shared" si="113"/>
        <v>#REF!</v>
      </c>
      <c r="AP176" s="112" t="e">
        <f t="shared" si="113"/>
        <v>#REF!</v>
      </c>
      <c r="AQ176" s="112" t="e">
        <f t="shared" si="113"/>
        <v>#REF!</v>
      </c>
      <c r="AR176" s="112" t="e">
        <f t="shared" si="113"/>
        <v>#REF!</v>
      </c>
      <c r="AS176" s="112" t="e">
        <f t="shared" si="113"/>
        <v>#REF!</v>
      </c>
      <c r="AT176" s="112" t="e">
        <f t="shared" si="113"/>
        <v>#REF!</v>
      </c>
      <c r="AU176" s="112" t="e">
        <f t="shared" si="113"/>
        <v>#REF!</v>
      </c>
      <c r="AV176" s="112" t="e">
        <f t="shared" si="113"/>
        <v>#REF!</v>
      </c>
      <c r="AW176" s="112" t="e">
        <f t="shared" si="113"/>
        <v>#REF!</v>
      </c>
      <c r="AX176" s="112" t="e">
        <f t="shared" si="113"/>
        <v>#REF!</v>
      </c>
      <c r="AY176" s="112" t="e">
        <f t="shared" si="113"/>
        <v>#REF!</v>
      </c>
      <c r="AZ176" s="112" t="e">
        <f t="shared" si="113"/>
        <v>#REF!</v>
      </c>
      <c r="BA176" s="112" t="e">
        <f t="shared" si="113"/>
        <v>#REF!</v>
      </c>
      <c r="BB176" s="112" t="e">
        <f t="shared" si="113"/>
        <v>#REF!</v>
      </c>
      <c r="BC176" s="112" t="e">
        <f t="shared" si="113"/>
        <v>#REF!</v>
      </c>
      <c r="BD176" s="112" t="e">
        <f t="shared" si="113"/>
        <v>#REF!</v>
      </c>
      <c r="BE176" s="112" t="e">
        <f t="shared" si="113"/>
        <v>#REF!</v>
      </c>
      <c r="BF176" s="112" t="e">
        <f t="shared" si="113"/>
        <v>#REF!</v>
      </c>
      <c r="BG176" s="112" t="e">
        <f t="shared" si="113"/>
        <v>#REF!</v>
      </c>
      <c r="BH176" s="112" t="e">
        <f t="shared" si="113"/>
        <v>#REF!</v>
      </c>
      <c r="BI176" s="112" t="e">
        <f t="shared" si="113"/>
        <v>#REF!</v>
      </c>
      <c r="BJ176" s="112" t="e">
        <f t="shared" si="113"/>
        <v>#REF!</v>
      </c>
      <c r="BK176" s="112" t="e">
        <f t="shared" si="113"/>
        <v>#REF!</v>
      </c>
      <c r="BL176" s="112" t="e">
        <f t="shared" si="113"/>
        <v>#REF!</v>
      </c>
      <c r="BM176" s="112" t="e">
        <f t="shared" si="113"/>
        <v>#REF!</v>
      </c>
      <c r="BN176" s="112" t="e">
        <f t="shared" si="113"/>
        <v>#REF!</v>
      </c>
      <c r="BO176" s="112" t="e">
        <f t="shared" si="113"/>
        <v>#REF!</v>
      </c>
      <c r="BP176" s="112" t="e">
        <f t="shared" si="113"/>
        <v>#REF!</v>
      </c>
      <c r="BQ176" s="112" t="e">
        <f t="shared" si="113"/>
        <v>#REF!</v>
      </c>
      <c r="BR176" s="112" t="e">
        <f t="shared" si="113"/>
        <v>#REF!</v>
      </c>
      <c r="BS176" s="112" t="e">
        <f t="shared" si="113"/>
        <v>#REF!</v>
      </c>
      <c r="BT176" s="112" t="e">
        <f t="shared" si="113"/>
        <v>#REF!</v>
      </c>
      <c r="BU176" s="112" t="e">
        <f t="shared" si="113"/>
        <v>#REF!</v>
      </c>
      <c r="BV176" s="112" t="e">
        <f t="shared" si="113"/>
        <v>#REF!</v>
      </c>
      <c r="BW176" s="112" t="e">
        <f t="shared" si="113"/>
        <v>#REF!</v>
      </c>
      <c r="BX176" s="112" t="e">
        <f t="shared" si="113"/>
        <v>#REF!</v>
      </c>
      <c r="BY176" s="112" t="e">
        <f t="shared" si="113"/>
        <v>#REF!</v>
      </c>
      <c r="BZ176" s="112" t="e">
        <f t="shared" si="113"/>
        <v>#REF!</v>
      </c>
      <c r="CA176" s="112" t="e">
        <f t="shared" si="113"/>
        <v>#REF!</v>
      </c>
      <c r="CB176" s="112" t="e">
        <f t="shared" si="113"/>
        <v>#REF!</v>
      </c>
      <c r="CC176" s="112" t="e">
        <f t="shared" si="113"/>
        <v>#REF!</v>
      </c>
      <c r="CD176" s="112" t="e">
        <f t="shared" si="113"/>
        <v>#REF!</v>
      </c>
      <c r="CE176" s="112" t="e">
        <f t="shared" si="113"/>
        <v>#REF!</v>
      </c>
      <c r="CF176" s="112" t="e">
        <f t="shared" si="113"/>
        <v>#REF!</v>
      </c>
      <c r="CG176" s="112" t="e">
        <f t="shared" si="113"/>
        <v>#REF!</v>
      </c>
      <c r="CH176" s="112" t="e">
        <f t="shared" si="113"/>
        <v>#REF!</v>
      </c>
      <c r="CI176" s="112" t="e">
        <f t="shared" si="113"/>
        <v>#REF!</v>
      </c>
      <c r="CJ176" s="112" t="e">
        <f t="shared" si="113"/>
        <v>#REF!</v>
      </c>
      <c r="CK176" s="112" t="e">
        <f t="shared" si="113"/>
        <v>#REF!</v>
      </c>
      <c r="CL176" s="112" t="e">
        <f t="shared" si="113"/>
        <v>#REF!</v>
      </c>
      <c r="CM176" s="112" t="e">
        <f t="shared" si="113"/>
        <v>#REF!</v>
      </c>
      <c r="CN176" s="112" t="e">
        <f t="shared" si="113"/>
        <v>#REF!</v>
      </c>
      <c r="CO176" s="112"/>
    </row>
    <row r="177" spans="1:93" ht="12.75" customHeight="1" outlineLevel="1">
      <c r="A177" s="117"/>
      <c r="B177" s="26" t="s">
        <v>242</v>
      </c>
      <c r="C177" s="117"/>
      <c r="D177" s="118" t="e">
        <f t="shared" ref="D177:AI177" si="114">D97</f>
        <v>#REF!</v>
      </c>
      <c r="E177" s="5" t="e">
        <f t="shared" si="114"/>
        <v>#REF!</v>
      </c>
      <c r="F177" s="5" t="e">
        <f t="shared" si="114"/>
        <v>#REF!</v>
      </c>
      <c r="G177" s="5" t="e">
        <f t="shared" si="114"/>
        <v>#REF!</v>
      </c>
      <c r="H177" s="5" t="e">
        <f t="shared" si="114"/>
        <v>#REF!</v>
      </c>
      <c r="I177" s="5" t="e">
        <f t="shared" si="114"/>
        <v>#REF!</v>
      </c>
      <c r="J177" s="5" t="e">
        <f t="shared" si="114"/>
        <v>#REF!</v>
      </c>
      <c r="K177" s="5" t="e">
        <f t="shared" si="114"/>
        <v>#REF!</v>
      </c>
      <c r="L177" s="5" t="e">
        <f t="shared" si="114"/>
        <v>#REF!</v>
      </c>
      <c r="M177" s="5" t="e">
        <f t="shared" si="114"/>
        <v>#REF!</v>
      </c>
      <c r="N177" s="5" t="e">
        <f t="shared" si="114"/>
        <v>#REF!</v>
      </c>
      <c r="O177" s="5" t="e">
        <f t="shared" si="114"/>
        <v>#REF!</v>
      </c>
      <c r="P177" s="5" t="e">
        <f t="shared" si="114"/>
        <v>#REF!</v>
      </c>
      <c r="Q177" s="5" t="e">
        <f t="shared" si="114"/>
        <v>#REF!</v>
      </c>
      <c r="R177" s="5" t="e">
        <f t="shared" si="114"/>
        <v>#REF!</v>
      </c>
      <c r="S177" s="5" t="e">
        <f t="shared" si="114"/>
        <v>#REF!</v>
      </c>
      <c r="T177" s="5" t="e">
        <f t="shared" si="114"/>
        <v>#REF!</v>
      </c>
      <c r="U177" s="5" t="e">
        <f t="shared" si="114"/>
        <v>#REF!</v>
      </c>
      <c r="V177" s="5" t="e">
        <f t="shared" si="114"/>
        <v>#REF!</v>
      </c>
      <c r="W177" s="5" t="e">
        <f t="shared" si="114"/>
        <v>#REF!</v>
      </c>
      <c r="X177" s="5" t="e">
        <f t="shared" si="114"/>
        <v>#REF!</v>
      </c>
      <c r="Y177" s="5" t="e">
        <f t="shared" si="114"/>
        <v>#REF!</v>
      </c>
      <c r="Z177" s="5" t="e">
        <f t="shared" si="114"/>
        <v>#REF!</v>
      </c>
      <c r="AA177" s="5" t="e">
        <f t="shared" si="114"/>
        <v>#REF!</v>
      </c>
      <c r="AB177" s="5" t="e">
        <f t="shared" si="114"/>
        <v>#REF!</v>
      </c>
      <c r="AC177" s="5" t="e">
        <f t="shared" si="114"/>
        <v>#REF!</v>
      </c>
      <c r="AD177" s="5" t="e">
        <f t="shared" si="114"/>
        <v>#REF!</v>
      </c>
      <c r="AE177" s="5" t="e">
        <f t="shared" si="114"/>
        <v>#REF!</v>
      </c>
      <c r="AF177" s="5" t="e">
        <f t="shared" si="114"/>
        <v>#REF!</v>
      </c>
      <c r="AG177" s="5" t="e">
        <f t="shared" si="114"/>
        <v>#REF!</v>
      </c>
      <c r="AH177" s="5" t="e">
        <f t="shared" si="114"/>
        <v>#REF!</v>
      </c>
      <c r="AI177" s="5" t="e">
        <f t="shared" si="114"/>
        <v>#REF!</v>
      </c>
      <c r="AJ177" s="5" t="e">
        <f t="shared" ref="AJ177:BO177" si="115">AJ97</f>
        <v>#REF!</v>
      </c>
      <c r="AK177" s="5" t="e">
        <f t="shared" si="115"/>
        <v>#REF!</v>
      </c>
      <c r="AL177" s="5" t="e">
        <f t="shared" si="115"/>
        <v>#REF!</v>
      </c>
      <c r="AM177" s="5" t="e">
        <f t="shared" si="115"/>
        <v>#REF!</v>
      </c>
      <c r="AN177" s="5" t="e">
        <f t="shared" si="115"/>
        <v>#REF!</v>
      </c>
      <c r="AO177" s="5" t="e">
        <f t="shared" si="115"/>
        <v>#REF!</v>
      </c>
      <c r="AP177" s="5" t="e">
        <f t="shared" si="115"/>
        <v>#REF!</v>
      </c>
      <c r="AQ177" s="5" t="e">
        <f t="shared" si="115"/>
        <v>#REF!</v>
      </c>
      <c r="AR177" s="5" t="e">
        <f t="shared" si="115"/>
        <v>#REF!</v>
      </c>
      <c r="AS177" s="5" t="e">
        <f t="shared" si="115"/>
        <v>#REF!</v>
      </c>
      <c r="AT177" s="5" t="e">
        <f t="shared" si="115"/>
        <v>#REF!</v>
      </c>
      <c r="AU177" s="5" t="e">
        <f t="shared" si="115"/>
        <v>#REF!</v>
      </c>
      <c r="AV177" s="5" t="e">
        <f t="shared" si="115"/>
        <v>#REF!</v>
      </c>
      <c r="AW177" s="5" t="e">
        <f t="shared" si="115"/>
        <v>#REF!</v>
      </c>
      <c r="AX177" s="5" t="e">
        <f t="shared" si="115"/>
        <v>#REF!</v>
      </c>
      <c r="AY177" s="5" t="e">
        <f t="shared" si="115"/>
        <v>#REF!</v>
      </c>
      <c r="AZ177" s="5" t="e">
        <f t="shared" si="115"/>
        <v>#REF!</v>
      </c>
      <c r="BA177" s="5" t="e">
        <f t="shared" si="115"/>
        <v>#REF!</v>
      </c>
      <c r="BB177" s="5" t="e">
        <f t="shared" si="115"/>
        <v>#REF!</v>
      </c>
      <c r="BC177" s="5" t="e">
        <f t="shared" si="115"/>
        <v>#REF!</v>
      </c>
      <c r="BD177" s="5" t="e">
        <f t="shared" si="115"/>
        <v>#REF!</v>
      </c>
      <c r="BE177" s="5" t="e">
        <f t="shared" si="115"/>
        <v>#REF!</v>
      </c>
      <c r="BF177" s="5" t="e">
        <f t="shared" si="115"/>
        <v>#REF!</v>
      </c>
      <c r="BG177" s="5" t="e">
        <f t="shared" si="115"/>
        <v>#REF!</v>
      </c>
      <c r="BH177" s="5" t="e">
        <f t="shared" si="115"/>
        <v>#REF!</v>
      </c>
      <c r="BI177" s="5" t="e">
        <f t="shared" si="115"/>
        <v>#REF!</v>
      </c>
      <c r="BJ177" s="5" t="e">
        <f t="shared" si="115"/>
        <v>#REF!</v>
      </c>
      <c r="BK177" s="5" t="e">
        <f t="shared" si="115"/>
        <v>#REF!</v>
      </c>
      <c r="BL177" s="5" t="e">
        <f t="shared" si="115"/>
        <v>#REF!</v>
      </c>
      <c r="BM177" s="5" t="e">
        <f t="shared" si="115"/>
        <v>#REF!</v>
      </c>
      <c r="BN177" s="5" t="e">
        <f t="shared" si="115"/>
        <v>#REF!</v>
      </c>
      <c r="BO177" s="5" t="e">
        <f t="shared" si="115"/>
        <v>#REF!</v>
      </c>
      <c r="BP177" s="5" t="e">
        <f t="shared" ref="BP177:CN177" si="116">BP97</f>
        <v>#REF!</v>
      </c>
      <c r="BQ177" s="5" t="e">
        <f t="shared" si="116"/>
        <v>#REF!</v>
      </c>
      <c r="BR177" s="5" t="e">
        <f t="shared" si="116"/>
        <v>#REF!</v>
      </c>
      <c r="BS177" s="5" t="e">
        <f t="shared" si="116"/>
        <v>#REF!</v>
      </c>
      <c r="BT177" s="5" t="e">
        <f t="shared" si="116"/>
        <v>#REF!</v>
      </c>
      <c r="BU177" s="5" t="e">
        <f t="shared" si="116"/>
        <v>#REF!</v>
      </c>
      <c r="BV177" s="5" t="e">
        <f t="shared" si="116"/>
        <v>#REF!</v>
      </c>
      <c r="BW177" s="5" t="e">
        <f t="shared" si="116"/>
        <v>#REF!</v>
      </c>
      <c r="BX177" s="5" t="e">
        <f t="shared" si="116"/>
        <v>#REF!</v>
      </c>
      <c r="BY177" s="5" t="e">
        <f t="shared" si="116"/>
        <v>#REF!</v>
      </c>
      <c r="BZ177" s="5" t="e">
        <f t="shared" si="116"/>
        <v>#REF!</v>
      </c>
      <c r="CA177" s="5" t="e">
        <f t="shared" si="116"/>
        <v>#REF!</v>
      </c>
      <c r="CB177" s="5" t="e">
        <f t="shared" si="116"/>
        <v>#REF!</v>
      </c>
      <c r="CC177" s="5" t="e">
        <f t="shared" si="116"/>
        <v>#REF!</v>
      </c>
      <c r="CD177" s="5" t="e">
        <f t="shared" si="116"/>
        <v>#REF!</v>
      </c>
      <c r="CE177" s="5" t="e">
        <f t="shared" si="116"/>
        <v>#REF!</v>
      </c>
      <c r="CF177" s="5" t="e">
        <f t="shared" si="116"/>
        <v>#REF!</v>
      </c>
      <c r="CG177" s="5" t="e">
        <f t="shared" si="116"/>
        <v>#REF!</v>
      </c>
      <c r="CH177" s="5" t="e">
        <f t="shared" si="116"/>
        <v>#REF!</v>
      </c>
      <c r="CI177" s="5" t="e">
        <f t="shared" si="116"/>
        <v>#REF!</v>
      </c>
      <c r="CJ177" s="5" t="e">
        <f t="shared" si="116"/>
        <v>#REF!</v>
      </c>
      <c r="CK177" s="5" t="e">
        <f t="shared" si="116"/>
        <v>#REF!</v>
      </c>
      <c r="CL177" s="5" t="e">
        <f t="shared" si="116"/>
        <v>#REF!</v>
      </c>
      <c r="CM177" s="5" t="e">
        <f t="shared" si="116"/>
        <v>#REF!</v>
      </c>
      <c r="CN177" s="5" t="e">
        <f t="shared" si="116"/>
        <v>#REF!</v>
      </c>
      <c r="CO177" s="5"/>
    </row>
    <row r="178" spans="1:93" ht="12.75" customHeight="1">
      <c r="A178" s="117"/>
      <c r="B178" s="26" t="s">
        <v>243</v>
      </c>
      <c r="C178" s="117"/>
      <c r="D178" s="118">
        <f t="shared" ref="D178:R178" si="117">-D76</f>
        <v>0</v>
      </c>
      <c r="E178" s="5" t="e">
        <f t="shared" si="117"/>
        <v>#REF!</v>
      </c>
      <c r="F178" s="5" t="e">
        <f t="shared" si="117"/>
        <v>#REF!</v>
      </c>
      <c r="G178" s="5" t="e">
        <f t="shared" si="117"/>
        <v>#REF!</v>
      </c>
      <c r="H178" s="5" t="e">
        <f t="shared" si="117"/>
        <v>#REF!</v>
      </c>
      <c r="I178" s="5" t="e">
        <f t="shared" si="117"/>
        <v>#REF!</v>
      </c>
      <c r="J178" s="5" t="e">
        <f t="shared" si="117"/>
        <v>#REF!</v>
      </c>
      <c r="K178" s="5" t="e">
        <f t="shared" si="117"/>
        <v>#REF!</v>
      </c>
      <c r="L178" s="5" t="e">
        <f t="shared" si="117"/>
        <v>#REF!</v>
      </c>
      <c r="M178" s="5" t="e">
        <f t="shared" si="117"/>
        <v>#REF!</v>
      </c>
      <c r="N178" s="5" t="e">
        <f t="shared" si="117"/>
        <v>#REF!</v>
      </c>
      <c r="O178" s="5" t="e">
        <f t="shared" si="117"/>
        <v>#REF!</v>
      </c>
      <c r="P178" s="5" t="e">
        <f t="shared" si="117"/>
        <v>#REF!</v>
      </c>
      <c r="Q178" s="5" t="e">
        <f t="shared" si="117"/>
        <v>#REF!</v>
      </c>
      <c r="R178" s="5" t="e">
        <f t="shared" si="117"/>
        <v>#REF!</v>
      </c>
      <c r="S178" s="5" t="e">
        <f t="shared" ref="S178:AX178" si="118">-S76+R178</f>
        <v>#REF!</v>
      </c>
      <c r="T178" s="5" t="e">
        <f t="shared" si="118"/>
        <v>#REF!</v>
      </c>
      <c r="U178" s="5" t="e">
        <f t="shared" si="118"/>
        <v>#REF!</v>
      </c>
      <c r="V178" s="5" t="e">
        <f t="shared" si="118"/>
        <v>#REF!</v>
      </c>
      <c r="W178" s="5" t="e">
        <f t="shared" si="118"/>
        <v>#REF!</v>
      </c>
      <c r="X178" s="5" t="e">
        <f t="shared" si="118"/>
        <v>#REF!</v>
      </c>
      <c r="Y178" s="5" t="e">
        <f t="shared" si="118"/>
        <v>#REF!</v>
      </c>
      <c r="Z178" s="5" t="e">
        <f t="shared" si="118"/>
        <v>#REF!</v>
      </c>
      <c r="AA178" s="5" t="e">
        <f t="shared" si="118"/>
        <v>#REF!</v>
      </c>
      <c r="AB178" s="5" t="e">
        <f t="shared" si="118"/>
        <v>#REF!</v>
      </c>
      <c r="AC178" s="5" t="e">
        <f t="shared" si="118"/>
        <v>#REF!</v>
      </c>
      <c r="AD178" s="5" t="e">
        <f t="shared" si="118"/>
        <v>#REF!</v>
      </c>
      <c r="AE178" s="5" t="e">
        <f t="shared" si="118"/>
        <v>#REF!</v>
      </c>
      <c r="AF178" s="5" t="e">
        <f t="shared" si="118"/>
        <v>#REF!</v>
      </c>
      <c r="AG178" s="5" t="e">
        <f t="shared" si="118"/>
        <v>#REF!</v>
      </c>
      <c r="AH178" s="5" t="e">
        <f t="shared" si="118"/>
        <v>#REF!</v>
      </c>
      <c r="AI178" s="5" t="e">
        <f t="shared" si="118"/>
        <v>#REF!</v>
      </c>
      <c r="AJ178" s="5" t="e">
        <f t="shared" si="118"/>
        <v>#REF!</v>
      </c>
      <c r="AK178" s="5" t="e">
        <f t="shared" si="118"/>
        <v>#REF!</v>
      </c>
      <c r="AL178" s="5" t="e">
        <f t="shared" si="118"/>
        <v>#REF!</v>
      </c>
      <c r="AM178" s="5" t="e">
        <f t="shared" si="118"/>
        <v>#REF!</v>
      </c>
      <c r="AN178" s="5" t="e">
        <f t="shared" si="118"/>
        <v>#REF!</v>
      </c>
      <c r="AO178" s="5" t="e">
        <f t="shared" si="118"/>
        <v>#REF!</v>
      </c>
      <c r="AP178" s="5" t="e">
        <f t="shared" si="118"/>
        <v>#REF!</v>
      </c>
      <c r="AQ178" s="5" t="e">
        <f t="shared" si="118"/>
        <v>#REF!</v>
      </c>
      <c r="AR178" s="5" t="e">
        <f t="shared" si="118"/>
        <v>#REF!</v>
      </c>
      <c r="AS178" s="5" t="e">
        <f t="shared" si="118"/>
        <v>#REF!</v>
      </c>
      <c r="AT178" s="5" t="e">
        <f t="shared" si="118"/>
        <v>#REF!</v>
      </c>
      <c r="AU178" s="5" t="e">
        <f t="shared" si="118"/>
        <v>#REF!</v>
      </c>
      <c r="AV178" s="5" t="e">
        <f t="shared" si="118"/>
        <v>#REF!</v>
      </c>
      <c r="AW178" s="5" t="e">
        <f t="shared" si="118"/>
        <v>#REF!</v>
      </c>
      <c r="AX178" s="5" t="e">
        <f t="shared" si="118"/>
        <v>#REF!</v>
      </c>
      <c r="AY178" s="5" t="e">
        <f t="shared" ref="AY178:CD178" si="119">-AY76+AX178</f>
        <v>#REF!</v>
      </c>
      <c r="AZ178" s="5" t="e">
        <f t="shared" si="119"/>
        <v>#REF!</v>
      </c>
      <c r="BA178" s="5" t="e">
        <f t="shared" si="119"/>
        <v>#REF!</v>
      </c>
      <c r="BB178" s="5" t="e">
        <f t="shared" si="119"/>
        <v>#REF!</v>
      </c>
      <c r="BC178" s="5" t="e">
        <f t="shared" si="119"/>
        <v>#REF!</v>
      </c>
      <c r="BD178" s="5" t="e">
        <f t="shared" si="119"/>
        <v>#REF!</v>
      </c>
      <c r="BE178" s="5" t="e">
        <f t="shared" si="119"/>
        <v>#REF!</v>
      </c>
      <c r="BF178" s="5" t="e">
        <f t="shared" si="119"/>
        <v>#REF!</v>
      </c>
      <c r="BG178" s="5" t="e">
        <f t="shared" si="119"/>
        <v>#REF!</v>
      </c>
      <c r="BH178" s="5" t="e">
        <f t="shared" si="119"/>
        <v>#REF!</v>
      </c>
      <c r="BI178" s="5" t="e">
        <f t="shared" si="119"/>
        <v>#REF!</v>
      </c>
      <c r="BJ178" s="5" t="e">
        <f t="shared" si="119"/>
        <v>#REF!</v>
      </c>
      <c r="BK178" s="5" t="e">
        <f t="shared" si="119"/>
        <v>#REF!</v>
      </c>
      <c r="BL178" s="5" t="e">
        <f t="shared" si="119"/>
        <v>#REF!</v>
      </c>
      <c r="BM178" s="5" t="e">
        <f t="shared" si="119"/>
        <v>#REF!</v>
      </c>
      <c r="BN178" s="5" t="e">
        <f t="shared" si="119"/>
        <v>#REF!</v>
      </c>
      <c r="BO178" s="5" t="e">
        <f t="shared" si="119"/>
        <v>#REF!</v>
      </c>
      <c r="BP178" s="5" t="e">
        <f t="shared" si="119"/>
        <v>#REF!</v>
      </c>
      <c r="BQ178" s="5" t="e">
        <f t="shared" si="119"/>
        <v>#REF!</v>
      </c>
      <c r="BR178" s="5" t="e">
        <f t="shared" si="119"/>
        <v>#REF!</v>
      </c>
      <c r="BS178" s="5" t="e">
        <f t="shared" si="119"/>
        <v>#REF!</v>
      </c>
      <c r="BT178" s="5" t="e">
        <f t="shared" si="119"/>
        <v>#REF!</v>
      </c>
      <c r="BU178" s="5" t="e">
        <f t="shared" si="119"/>
        <v>#REF!</v>
      </c>
      <c r="BV178" s="5" t="e">
        <f t="shared" si="119"/>
        <v>#REF!</v>
      </c>
      <c r="BW178" s="5" t="e">
        <f t="shared" si="119"/>
        <v>#REF!</v>
      </c>
      <c r="BX178" s="5" t="e">
        <f t="shared" si="119"/>
        <v>#REF!</v>
      </c>
      <c r="BY178" s="5" t="e">
        <f t="shared" si="119"/>
        <v>#REF!</v>
      </c>
      <c r="BZ178" s="5" t="e">
        <f t="shared" si="119"/>
        <v>#REF!</v>
      </c>
      <c r="CA178" s="5" t="e">
        <f t="shared" si="119"/>
        <v>#REF!</v>
      </c>
      <c r="CB178" s="5" t="e">
        <f t="shared" si="119"/>
        <v>#REF!</v>
      </c>
      <c r="CC178" s="5" t="e">
        <f t="shared" si="119"/>
        <v>#REF!</v>
      </c>
      <c r="CD178" s="5" t="e">
        <f t="shared" si="119"/>
        <v>#REF!</v>
      </c>
      <c r="CE178" s="5" t="e">
        <f t="shared" ref="CE178:CN178" si="120">-CE76+CD178</f>
        <v>#REF!</v>
      </c>
      <c r="CF178" s="5" t="e">
        <f t="shared" si="120"/>
        <v>#REF!</v>
      </c>
      <c r="CG178" s="5" t="e">
        <f t="shared" si="120"/>
        <v>#REF!</v>
      </c>
      <c r="CH178" s="5" t="e">
        <f t="shared" si="120"/>
        <v>#REF!</v>
      </c>
      <c r="CI178" s="5" t="e">
        <f t="shared" si="120"/>
        <v>#REF!</v>
      </c>
      <c r="CJ178" s="5" t="e">
        <f t="shared" si="120"/>
        <v>#REF!</v>
      </c>
      <c r="CK178" s="5" t="e">
        <f t="shared" si="120"/>
        <v>#REF!</v>
      </c>
      <c r="CL178" s="5" t="e">
        <f t="shared" si="120"/>
        <v>#REF!</v>
      </c>
      <c r="CM178" s="5" t="e">
        <f t="shared" si="120"/>
        <v>#REF!</v>
      </c>
      <c r="CN178" s="5" t="e">
        <f t="shared" si="120"/>
        <v>#REF!</v>
      </c>
      <c r="CO178" s="5"/>
    </row>
    <row r="179" spans="1:93" ht="12.75" customHeight="1">
      <c r="A179" s="117"/>
      <c r="B179" s="26" t="s">
        <v>244</v>
      </c>
      <c r="C179" s="117"/>
      <c r="D179" s="118">
        <f>-D73-D75</f>
        <v>0</v>
      </c>
      <c r="E179" s="5" t="e">
        <f>-E73-E75</f>
        <v>#REF!</v>
      </c>
      <c r="F179" s="5" t="e">
        <f t="shared" ref="F179:AK179" si="121">-F73-F75+E179</f>
        <v>#REF!</v>
      </c>
      <c r="G179" s="5" t="e">
        <f t="shared" si="121"/>
        <v>#REF!</v>
      </c>
      <c r="H179" s="5" t="e">
        <f t="shared" si="121"/>
        <v>#REF!</v>
      </c>
      <c r="I179" s="5" t="e">
        <f t="shared" si="121"/>
        <v>#REF!</v>
      </c>
      <c r="J179" s="5" t="e">
        <f t="shared" si="121"/>
        <v>#REF!</v>
      </c>
      <c r="K179" s="5" t="e">
        <f t="shared" si="121"/>
        <v>#REF!</v>
      </c>
      <c r="L179" s="5" t="e">
        <f t="shared" si="121"/>
        <v>#REF!</v>
      </c>
      <c r="M179" s="5" t="e">
        <f t="shared" si="121"/>
        <v>#REF!</v>
      </c>
      <c r="N179" s="5" t="e">
        <f t="shared" si="121"/>
        <v>#REF!</v>
      </c>
      <c r="O179" s="5" t="e">
        <f t="shared" si="121"/>
        <v>#REF!</v>
      </c>
      <c r="P179" s="5" t="e">
        <f t="shared" si="121"/>
        <v>#REF!</v>
      </c>
      <c r="Q179" s="5" t="e">
        <f t="shared" si="121"/>
        <v>#REF!</v>
      </c>
      <c r="R179" s="5" t="e">
        <f t="shared" si="121"/>
        <v>#REF!</v>
      </c>
      <c r="S179" s="5" t="e">
        <f t="shared" si="121"/>
        <v>#REF!</v>
      </c>
      <c r="T179" s="5" t="e">
        <f t="shared" si="121"/>
        <v>#REF!</v>
      </c>
      <c r="U179" s="5" t="e">
        <f t="shared" si="121"/>
        <v>#REF!</v>
      </c>
      <c r="V179" s="5" t="e">
        <f t="shared" si="121"/>
        <v>#REF!</v>
      </c>
      <c r="W179" s="5" t="e">
        <f t="shared" si="121"/>
        <v>#REF!</v>
      </c>
      <c r="X179" s="5" t="e">
        <f t="shared" si="121"/>
        <v>#REF!</v>
      </c>
      <c r="Y179" s="5" t="e">
        <f t="shared" si="121"/>
        <v>#REF!</v>
      </c>
      <c r="Z179" s="5" t="e">
        <f t="shared" si="121"/>
        <v>#REF!</v>
      </c>
      <c r="AA179" s="5" t="e">
        <f t="shared" si="121"/>
        <v>#REF!</v>
      </c>
      <c r="AB179" s="5" t="e">
        <f t="shared" si="121"/>
        <v>#REF!</v>
      </c>
      <c r="AC179" s="5" t="e">
        <f t="shared" si="121"/>
        <v>#REF!</v>
      </c>
      <c r="AD179" s="5" t="e">
        <f t="shared" si="121"/>
        <v>#REF!</v>
      </c>
      <c r="AE179" s="5" t="e">
        <f t="shared" si="121"/>
        <v>#REF!</v>
      </c>
      <c r="AF179" s="5" t="e">
        <f t="shared" si="121"/>
        <v>#REF!</v>
      </c>
      <c r="AG179" s="5" t="e">
        <f t="shared" si="121"/>
        <v>#REF!</v>
      </c>
      <c r="AH179" s="5" t="e">
        <f t="shared" si="121"/>
        <v>#REF!</v>
      </c>
      <c r="AI179" s="5" t="e">
        <f t="shared" si="121"/>
        <v>#REF!</v>
      </c>
      <c r="AJ179" s="5" t="e">
        <f t="shared" si="121"/>
        <v>#REF!</v>
      </c>
      <c r="AK179" s="5" t="e">
        <f t="shared" si="121"/>
        <v>#REF!</v>
      </c>
      <c r="AL179" s="5" t="e">
        <f t="shared" ref="AL179:BQ179" si="122">-AL73-AL75+AK179</f>
        <v>#REF!</v>
      </c>
      <c r="AM179" s="5" t="e">
        <f t="shared" si="122"/>
        <v>#REF!</v>
      </c>
      <c r="AN179" s="5" t="e">
        <f t="shared" si="122"/>
        <v>#REF!</v>
      </c>
      <c r="AO179" s="5" t="e">
        <f t="shared" si="122"/>
        <v>#REF!</v>
      </c>
      <c r="AP179" s="5" t="e">
        <f t="shared" si="122"/>
        <v>#REF!</v>
      </c>
      <c r="AQ179" s="5" t="e">
        <f t="shared" si="122"/>
        <v>#REF!</v>
      </c>
      <c r="AR179" s="5" t="e">
        <f t="shared" si="122"/>
        <v>#REF!</v>
      </c>
      <c r="AS179" s="5" t="e">
        <f t="shared" si="122"/>
        <v>#REF!</v>
      </c>
      <c r="AT179" s="5" t="e">
        <f t="shared" si="122"/>
        <v>#REF!</v>
      </c>
      <c r="AU179" s="5" t="e">
        <f t="shared" si="122"/>
        <v>#REF!</v>
      </c>
      <c r="AV179" s="5" t="e">
        <f t="shared" si="122"/>
        <v>#REF!</v>
      </c>
      <c r="AW179" s="5" t="e">
        <f t="shared" si="122"/>
        <v>#REF!</v>
      </c>
      <c r="AX179" s="5" t="e">
        <f t="shared" si="122"/>
        <v>#REF!</v>
      </c>
      <c r="AY179" s="5" t="e">
        <f t="shared" si="122"/>
        <v>#REF!</v>
      </c>
      <c r="AZ179" s="5" t="e">
        <f t="shared" si="122"/>
        <v>#REF!</v>
      </c>
      <c r="BA179" s="5" t="e">
        <f t="shared" si="122"/>
        <v>#REF!</v>
      </c>
      <c r="BB179" s="5" t="e">
        <f t="shared" si="122"/>
        <v>#REF!</v>
      </c>
      <c r="BC179" s="5" t="e">
        <f t="shared" si="122"/>
        <v>#REF!</v>
      </c>
      <c r="BD179" s="5" t="e">
        <f t="shared" si="122"/>
        <v>#REF!</v>
      </c>
      <c r="BE179" s="5" t="e">
        <f t="shared" si="122"/>
        <v>#REF!</v>
      </c>
      <c r="BF179" s="5" t="e">
        <f t="shared" si="122"/>
        <v>#REF!</v>
      </c>
      <c r="BG179" s="5" t="e">
        <f t="shared" si="122"/>
        <v>#REF!</v>
      </c>
      <c r="BH179" s="5" t="e">
        <f t="shared" si="122"/>
        <v>#REF!</v>
      </c>
      <c r="BI179" s="5" t="e">
        <f t="shared" si="122"/>
        <v>#REF!</v>
      </c>
      <c r="BJ179" s="5" t="e">
        <f t="shared" si="122"/>
        <v>#REF!</v>
      </c>
      <c r="BK179" s="5" t="e">
        <f t="shared" si="122"/>
        <v>#REF!</v>
      </c>
      <c r="BL179" s="5" t="e">
        <f t="shared" si="122"/>
        <v>#REF!</v>
      </c>
      <c r="BM179" s="5" t="e">
        <f t="shared" si="122"/>
        <v>#REF!</v>
      </c>
      <c r="BN179" s="5" t="e">
        <f t="shared" si="122"/>
        <v>#REF!</v>
      </c>
      <c r="BO179" s="5" t="e">
        <f t="shared" si="122"/>
        <v>#REF!</v>
      </c>
      <c r="BP179" s="5" t="e">
        <f t="shared" si="122"/>
        <v>#REF!</v>
      </c>
      <c r="BQ179" s="5" t="e">
        <f t="shared" si="122"/>
        <v>#REF!</v>
      </c>
      <c r="BR179" s="5" t="e">
        <f t="shared" ref="BR179:CN179" si="123">-BR73-BR75+BQ179</f>
        <v>#REF!</v>
      </c>
      <c r="BS179" s="5" t="e">
        <f t="shared" si="123"/>
        <v>#REF!</v>
      </c>
      <c r="BT179" s="5" t="e">
        <f t="shared" si="123"/>
        <v>#REF!</v>
      </c>
      <c r="BU179" s="5" t="e">
        <f t="shared" si="123"/>
        <v>#REF!</v>
      </c>
      <c r="BV179" s="5" t="e">
        <f t="shared" si="123"/>
        <v>#REF!</v>
      </c>
      <c r="BW179" s="5" t="e">
        <f t="shared" si="123"/>
        <v>#REF!</v>
      </c>
      <c r="BX179" s="5" t="e">
        <f t="shared" si="123"/>
        <v>#REF!</v>
      </c>
      <c r="BY179" s="5" t="e">
        <f t="shared" si="123"/>
        <v>#REF!</v>
      </c>
      <c r="BZ179" s="5" t="e">
        <f t="shared" si="123"/>
        <v>#REF!</v>
      </c>
      <c r="CA179" s="5" t="e">
        <f t="shared" si="123"/>
        <v>#REF!</v>
      </c>
      <c r="CB179" s="5" t="e">
        <f t="shared" si="123"/>
        <v>#REF!</v>
      </c>
      <c r="CC179" s="5" t="e">
        <f t="shared" si="123"/>
        <v>#REF!</v>
      </c>
      <c r="CD179" s="5" t="e">
        <f t="shared" si="123"/>
        <v>#REF!</v>
      </c>
      <c r="CE179" s="5" t="e">
        <f t="shared" si="123"/>
        <v>#REF!</v>
      </c>
      <c r="CF179" s="5" t="e">
        <f t="shared" si="123"/>
        <v>#REF!</v>
      </c>
      <c r="CG179" s="5" t="e">
        <f t="shared" si="123"/>
        <v>#REF!</v>
      </c>
      <c r="CH179" s="5" t="e">
        <f t="shared" si="123"/>
        <v>#REF!</v>
      </c>
      <c r="CI179" s="5" t="e">
        <f t="shared" si="123"/>
        <v>#REF!</v>
      </c>
      <c r="CJ179" s="5" t="e">
        <f t="shared" si="123"/>
        <v>#REF!</v>
      </c>
      <c r="CK179" s="5" t="e">
        <f t="shared" si="123"/>
        <v>#REF!</v>
      </c>
      <c r="CL179" s="5" t="e">
        <f t="shared" si="123"/>
        <v>#REF!</v>
      </c>
      <c r="CM179" s="5" t="e">
        <f t="shared" si="123"/>
        <v>#REF!</v>
      </c>
      <c r="CN179" s="5" t="e">
        <f t="shared" si="123"/>
        <v>#REF!</v>
      </c>
      <c r="CO179" s="5"/>
    </row>
    <row r="180" spans="1:93" ht="12.75" customHeight="1" outlineLevel="1">
      <c r="A180" s="117"/>
      <c r="B180" s="26" t="s">
        <v>245</v>
      </c>
      <c r="C180" s="117"/>
      <c r="D180" s="118" t="e">
        <f t="shared" ref="D180:AI180" si="124">-D160+D154</f>
        <v>#REF!</v>
      </c>
      <c r="E180" s="5" t="e">
        <f t="shared" si="124"/>
        <v>#REF!</v>
      </c>
      <c r="F180" s="5" t="e">
        <f t="shared" si="124"/>
        <v>#REF!</v>
      </c>
      <c r="G180" s="5" t="e">
        <f t="shared" si="124"/>
        <v>#REF!</v>
      </c>
      <c r="H180" s="5" t="e">
        <f t="shared" si="124"/>
        <v>#REF!</v>
      </c>
      <c r="I180" s="5" t="e">
        <f t="shared" si="124"/>
        <v>#REF!</v>
      </c>
      <c r="J180" s="5" t="e">
        <f t="shared" si="124"/>
        <v>#REF!</v>
      </c>
      <c r="K180" s="5" t="e">
        <f t="shared" si="124"/>
        <v>#REF!</v>
      </c>
      <c r="L180" s="5" t="e">
        <f t="shared" si="124"/>
        <v>#REF!</v>
      </c>
      <c r="M180" s="5" t="e">
        <f t="shared" si="124"/>
        <v>#REF!</v>
      </c>
      <c r="N180" s="5" t="e">
        <f t="shared" si="124"/>
        <v>#REF!</v>
      </c>
      <c r="O180" s="5" t="e">
        <f t="shared" si="124"/>
        <v>#REF!</v>
      </c>
      <c r="P180" s="5" t="e">
        <f t="shared" si="124"/>
        <v>#REF!</v>
      </c>
      <c r="Q180" s="5" t="e">
        <f t="shared" si="124"/>
        <v>#REF!</v>
      </c>
      <c r="R180" s="5" t="e">
        <f t="shared" si="124"/>
        <v>#REF!</v>
      </c>
      <c r="S180" s="5" t="e">
        <f t="shared" si="124"/>
        <v>#REF!</v>
      </c>
      <c r="T180" s="5" t="e">
        <f t="shared" si="124"/>
        <v>#REF!</v>
      </c>
      <c r="U180" s="5" t="e">
        <f t="shared" si="124"/>
        <v>#REF!</v>
      </c>
      <c r="V180" s="5" t="e">
        <f t="shared" si="124"/>
        <v>#REF!</v>
      </c>
      <c r="W180" s="5" t="e">
        <f t="shared" si="124"/>
        <v>#REF!</v>
      </c>
      <c r="X180" s="5" t="e">
        <f t="shared" si="124"/>
        <v>#REF!</v>
      </c>
      <c r="Y180" s="5" t="e">
        <f t="shared" si="124"/>
        <v>#REF!</v>
      </c>
      <c r="Z180" s="5" t="e">
        <f t="shared" si="124"/>
        <v>#REF!</v>
      </c>
      <c r="AA180" s="5" t="e">
        <f t="shared" si="124"/>
        <v>#REF!</v>
      </c>
      <c r="AB180" s="5" t="e">
        <f t="shared" si="124"/>
        <v>#REF!</v>
      </c>
      <c r="AC180" s="5" t="e">
        <f t="shared" si="124"/>
        <v>#REF!</v>
      </c>
      <c r="AD180" s="5" t="e">
        <f t="shared" si="124"/>
        <v>#REF!</v>
      </c>
      <c r="AE180" s="5" t="e">
        <f t="shared" si="124"/>
        <v>#REF!</v>
      </c>
      <c r="AF180" s="5" t="e">
        <f t="shared" si="124"/>
        <v>#REF!</v>
      </c>
      <c r="AG180" s="5" t="e">
        <f t="shared" si="124"/>
        <v>#REF!</v>
      </c>
      <c r="AH180" s="5" t="e">
        <f t="shared" si="124"/>
        <v>#REF!</v>
      </c>
      <c r="AI180" s="5" t="e">
        <f t="shared" si="124"/>
        <v>#REF!</v>
      </c>
      <c r="AJ180" s="5" t="e">
        <f t="shared" ref="AJ180:BO180" si="125">-AJ160+AJ154</f>
        <v>#REF!</v>
      </c>
      <c r="AK180" s="5" t="e">
        <f t="shared" si="125"/>
        <v>#REF!</v>
      </c>
      <c r="AL180" s="5" t="e">
        <f t="shared" si="125"/>
        <v>#REF!</v>
      </c>
      <c r="AM180" s="5" t="e">
        <f t="shared" si="125"/>
        <v>#REF!</v>
      </c>
      <c r="AN180" s="5" t="e">
        <f t="shared" si="125"/>
        <v>#REF!</v>
      </c>
      <c r="AO180" s="5" t="e">
        <f t="shared" si="125"/>
        <v>#REF!</v>
      </c>
      <c r="AP180" s="5" t="e">
        <f t="shared" si="125"/>
        <v>#REF!</v>
      </c>
      <c r="AQ180" s="5" t="e">
        <f t="shared" si="125"/>
        <v>#REF!</v>
      </c>
      <c r="AR180" s="5" t="e">
        <f t="shared" si="125"/>
        <v>#REF!</v>
      </c>
      <c r="AS180" s="5" t="e">
        <f t="shared" si="125"/>
        <v>#REF!</v>
      </c>
      <c r="AT180" s="5" t="e">
        <f t="shared" si="125"/>
        <v>#REF!</v>
      </c>
      <c r="AU180" s="5" t="e">
        <f t="shared" si="125"/>
        <v>#REF!</v>
      </c>
      <c r="AV180" s="5" t="e">
        <f t="shared" si="125"/>
        <v>#REF!</v>
      </c>
      <c r="AW180" s="5" t="e">
        <f t="shared" si="125"/>
        <v>#REF!</v>
      </c>
      <c r="AX180" s="5" t="e">
        <f t="shared" si="125"/>
        <v>#REF!</v>
      </c>
      <c r="AY180" s="5" t="e">
        <f t="shared" si="125"/>
        <v>#REF!</v>
      </c>
      <c r="AZ180" s="5" t="e">
        <f t="shared" si="125"/>
        <v>#REF!</v>
      </c>
      <c r="BA180" s="5" t="e">
        <f t="shared" si="125"/>
        <v>#REF!</v>
      </c>
      <c r="BB180" s="5" t="e">
        <f t="shared" si="125"/>
        <v>#REF!</v>
      </c>
      <c r="BC180" s="5" t="e">
        <f t="shared" si="125"/>
        <v>#REF!</v>
      </c>
      <c r="BD180" s="5" t="e">
        <f t="shared" si="125"/>
        <v>#REF!</v>
      </c>
      <c r="BE180" s="5" t="e">
        <f t="shared" si="125"/>
        <v>#REF!</v>
      </c>
      <c r="BF180" s="5" t="e">
        <f t="shared" si="125"/>
        <v>#REF!</v>
      </c>
      <c r="BG180" s="5" t="e">
        <f t="shared" si="125"/>
        <v>#REF!</v>
      </c>
      <c r="BH180" s="5" t="e">
        <f t="shared" si="125"/>
        <v>#REF!</v>
      </c>
      <c r="BI180" s="5" t="e">
        <f t="shared" si="125"/>
        <v>#REF!</v>
      </c>
      <c r="BJ180" s="5" t="e">
        <f t="shared" si="125"/>
        <v>#REF!</v>
      </c>
      <c r="BK180" s="5" t="e">
        <f t="shared" si="125"/>
        <v>#REF!</v>
      </c>
      <c r="BL180" s="5" t="e">
        <f t="shared" si="125"/>
        <v>#REF!</v>
      </c>
      <c r="BM180" s="5" t="e">
        <f t="shared" si="125"/>
        <v>#REF!</v>
      </c>
      <c r="BN180" s="5" t="e">
        <f t="shared" si="125"/>
        <v>#REF!</v>
      </c>
      <c r="BO180" s="5" t="e">
        <f t="shared" si="125"/>
        <v>#REF!</v>
      </c>
      <c r="BP180" s="5" t="e">
        <f t="shared" ref="BP180:CN180" si="126">-BP160+BP154</f>
        <v>#REF!</v>
      </c>
      <c r="BQ180" s="5" t="e">
        <f t="shared" si="126"/>
        <v>#REF!</v>
      </c>
      <c r="BR180" s="5" t="e">
        <f t="shared" si="126"/>
        <v>#REF!</v>
      </c>
      <c r="BS180" s="5" t="e">
        <f t="shared" si="126"/>
        <v>#REF!</v>
      </c>
      <c r="BT180" s="5" t="e">
        <f t="shared" si="126"/>
        <v>#REF!</v>
      </c>
      <c r="BU180" s="5" t="e">
        <f t="shared" si="126"/>
        <v>#REF!</v>
      </c>
      <c r="BV180" s="5" t="e">
        <f t="shared" si="126"/>
        <v>#REF!</v>
      </c>
      <c r="BW180" s="5" t="e">
        <f t="shared" si="126"/>
        <v>#REF!</v>
      </c>
      <c r="BX180" s="5" t="e">
        <f t="shared" si="126"/>
        <v>#REF!</v>
      </c>
      <c r="BY180" s="5" t="e">
        <f t="shared" si="126"/>
        <v>#REF!</v>
      </c>
      <c r="BZ180" s="5" t="e">
        <f t="shared" si="126"/>
        <v>#REF!</v>
      </c>
      <c r="CA180" s="5" t="e">
        <f t="shared" si="126"/>
        <v>#REF!</v>
      </c>
      <c r="CB180" s="5" t="e">
        <f t="shared" si="126"/>
        <v>#REF!</v>
      </c>
      <c r="CC180" s="5" t="e">
        <f t="shared" si="126"/>
        <v>#REF!</v>
      </c>
      <c r="CD180" s="5" t="e">
        <f t="shared" si="126"/>
        <v>#REF!</v>
      </c>
      <c r="CE180" s="5" t="e">
        <f t="shared" si="126"/>
        <v>#REF!</v>
      </c>
      <c r="CF180" s="5" t="e">
        <f t="shared" si="126"/>
        <v>#REF!</v>
      </c>
      <c r="CG180" s="5" t="e">
        <f t="shared" si="126"/>
        <v>#REF!</v>
      </c>
      <c r="CH180" s="5" t="e">
        <f t="shared" si="126"/>
        <v>#REF!</v>
      </c>
      <c r="CI180" s="5" t="e">
        <f t="shared" si="126"/>
        <v>#REF!</v>
      </c>
      <c r="CJ180" s="5" t="e">
        <f t="shared" si="126"/>
        <v>#REF!</v>
      </c>
      <c r="CK180" s="5" t="e">
        <f t="shared" si="126"/>
        <v>#REF!</v>
      </c>
      <c r="CL180" s="5" t="e">
        <f t="shared" si="126"/>
        <v>#REF!</v>
      </c>
      <c r="CM180" s="5" t="e">
        <f t="shared" si="126"/>
        <v>#REF!</v>
      </c>
      <c r="CN180" s="5" t="e">
        <f t="shared" si="126"/>
        <v>#REF!</v>
      </c>
      <c r="CO180" s="5"/>
    </row>
    <row r="181" spans="1:93" ht="12.75" customHeight="1" outlineLevel="1">
      <c r="A181" s="112"/>
      <c r="B181" s="112" t="s">
        <v>246</v>
      </c>
      <c r="C181" s="112"/>
      <c r="D181" s="116" t="e">
        <f t="shared" ref="D181:CN181" si="127">D182</f>
        <v>#REF!</v>
      </c>
      <c r="E181" s="112" t="e">
        <f t="shared" si="127"/>
        <v>#REF!</v>
      </c>
      <c r="F181" s="112" t="e">
        <f t="shared" si="127"/>
        <v>#REF!</v>
      </c>
      <c r="G181" s="112" t="e">
        <f t="shared" si="127"/>
        <v>#REF!</v>
      </c>
      <c r="H181" s="112" t="e">
        <f t="shared" si="127"/>
        <v>#REF!</v>
      </c>
      <c r="I181" s="112" t="e">
        <f t="shared" si="127"/>
        <v>#REF!</v>
      </c>
      <c r="J181" s="112" t="e">
        <f t="shared" si="127"/>
        <v>#REF!</v>
      </c>
      <c r="K181" s="112" t="e">
        <f t="shared" si="127"/>
        <v>#REF!</v>
      </c>
      <c r="L181" s="112" t="e">
        <f t="shared" si="127"/>
        <v>#REF!</v>
      </c>
      <c r="M181" s="112" t="e">
        <f t="shared" si="127"/>
        <v>#REF!</v>
      </c>
      <c r="N181" s="112" t="e">
        <f t="shared" si="127"/>
        <v>#REF!</v>
      </c>
      <c r="O181" s="112" t="e">
        <f t="shared" si="127"/>
        <v>#REF!</v>
      </c>
      <c r="P181" s="112" t="e">
        <f t="shared" si="127"/>
        <v>#REF!</v>
      </c>
      <c r="Q181" s="112" t="e">
        <f t="shared" si="127"/>
        <v>#REF!</v>
      </c>
      <c r="R181" s="112" t="e">
        <f t="shared" si="127"/>
        <v>#REF!</v>
      </c>
      <c r="S181" s="112" t="e">
        <f t="shared" si="127"/>
        <v>#REF!</v>
      </c>
      <c r="T181" s="112" t="e">
        <f t="shared" si="127"/>
        <v>#REF!</v>
      </c>
      <c r="U181" s="112" t="e">
        <f t="shared" si="127"/>
        <v>#REF!</v>
      </c>
      <c r="V181" s="112" t="e">
        <f t="shared" si="127"/>
        <v>#REF!</v>
      </c>
      <c r="W181" s="112" t="e">
        <f t="shared" si="127"/>
        <v>#REF!</v>
      </c>
      <c r="X181" s="112" t="e">
        <f t="shared" si="127"/>
        <v>#REF!</v>
      </c>
      <c r="Y181" s="112" t="e">
        <f t="shared" si="127"/>
        <v>#REF!</v>
      </c>
      <c r="Z181" s="112" t="e">
        <f t="shared" si="127"/>
        <v>#REF!</v>
      </c>
      <c r="AA181" s="112" t="e">
        <f t="shared" si="127"/>
        <v>#REF!</v>
      </c>
      <c r="AB181" s="112" t="e">
        <f t="shared" si="127"/>
        <v>#REF!</v>
      </c>
      <c r="AC181" s="112" t="e">
        <f t="shared" si="127"/>
        <v>#REF!</v>
      </c>
      <c r="AD181" s="112" t="e">
        <f t="shared" si="127"/>
        <v>#REF!</v>
      </c>
      <c r="AE181" s="112" t="e">
        <f t="shared" si="127"/>
        <v>#REF!</v>
      </c>
      <c r="AF181" s="112" t="e">
        <f t="shared" si="127"/>
        <v>#REF!</v>
      </c>
      <c r="AG181" s="112" t="e">
        <f t="shared" si="127"/>
        <v>#REF!</v>
      </c>
      <c r="AH181" s="112" t="e">
        <f t="shared" si="127"/>
        <v>#REF!</v>
      </c>
      <c r="AI181" s="112" t="e">
        <f t="shared" si="127"/>
        <v>#REF!</v>
      </c>
      <c r="AJ181" s="112" t="e">
        <f t="shared" si="127"/>
        <v>#REF!</v>
      </c>
      <c r="AK181" s="112" t="e">
        <f t="shared" si="127"/>
        <v>#REF!</v>
      </c>
      <c r="AL181" s="112" t="e">
        <f t="shared" si="127"/>
        <v>#REF!</v>
      </c>
      <c r="AM181" s="112" t="e">
        <f t="shared" si="127"/>
        <v>#REF!</v>
      </c>
      <c r="AN181" s="112" t="e">
        <f t="shared" si="127"/>
        <v>#REF!</v>
      </c>
      <c r="AO181" s="112" t="e">
        <f t="shared" si="127"/>
        <v>#REF!</v>
      </c>
      <c r="AP181" s="112" t="e">
        <f t="shared" si="127"/>
        <v>#REF!</v>
      </c>
      <c r="AQ181" s="112" t="e">
        <f t="shared" si="127"/>
        <v>#REF!</v>
      </c>
      <c r="AR181" s="112" t="e">
        <f t="shared" si="127"/>
        <v>#REF!</v>
      </c>
      <c r="AS181" s="112" t="e">
        <f t="shared" si="127"/>
        <v>#REF!</v>
      </c>
      <c r="AT181" s="112" t="e">
        <f t="shared" si="127"/>
        <v>#REF!</v>
      </c>
      <c r="AU181" s="112" t="e">
        <f t="shared" si="127"/>
        <v>#REF!</v>
      </c>
      <c r="AV181" s="112" t="e">
        <f t="shared" si="127"/>
        <v>#REF!</v>
      </c>
      <c r="AW181" s="112" t="e">
        <f t="shared" si="127"/>
        <v>#REF!</v>
      </c>
      <c r="AX181" s="112" t="e">
        <f t="shared" si="127"/>
        <v>#REF!</v>
      </c>
      <c r="AY181" s="112" t="e">
        <f t="shared" si="127"/>
        <v>#REF!</v>
      </c>
      <c r="AZ181" s="112" t="e">
        <f t="shared" si="127"/>
        <v>#REF!</v>
      </c>
      <c r="BA181" s="112" t="e">
        <f t="shared" si="127"/>
        <v>#REF!</v>
      </c>
      <c r="BB181" s="112" t="e">
        <f t="shared" si="127"/>
        <v>#REF!</v>
      </c>
      <c r="BC181" s="112" t="e">
        <f t="shared" si="127"/>
        <v>#REF!</v>
      </c>
      <c r="BD181" s="112" t="e">
        <f t="shared" si="127"/>
        <v>#REF!</v>
      </c>
      <c r="BE181" s="112" t="e">
        <f t="shared" si="127"/>
        <v>#REF!</v>
      </c>
      <c r="BF181" s="112" t="e">
        <f t="shared" si="127"/>
        <v>#REF!</v>
      </c>
      <c r="BG181" s="112" t="e">
        <f t="shared" si="127"/>
        <v>#REF!</v>
      </c>
      <c r="BH181" s="112" t="e">
        <f t="shared" si="127"/>
        <v>#REF!</v>
      </c>
      <c r="BI181" s="112" t="e">
        <f t="shared" si="127"/>
        <v>#REF!</v>
      </c>
      <c r="BJ181" s="112" t="e">
        <f t="shared" si="127"/>
        <v>#REF!</v>
      </c>
      <c r="BK181" s="112" t="e">
        <f t="shared" si="127"/>
        <v>#REF!</v>
      </c>
      <c r="BL181" s="112" t="e">
        <f t="shared" si="127"/>
        <v>#REF!</v>
      </c>
      <c r="BM181" s="112" t="e">
        <f t="shared" si="127"/>
        <v>#REF!</v>
      </c>
      <c r="BN181" s="112" t="e">
        <f t="shared" si="127"/>
        <v>#REF!</v>
      </c>
      <c r="BO181" s="112" t="e">
        <f t="shared" si="127"/>
        <v>#REF!</v>
      </c>
      <c r="BP181" s="112" t="e">
        <f t="shared" si="127"/>
        <v>#REF!</v>
      </c>
      <c r="BQ181" s="112" t="e">
        <f t="shared" si="127"/>
        <v>#REF!</v>
      </c>
      <c r="BR181" s="112" t="e">
        <f t="shared" si="127"/>
        <v>#REF!</v>
      </c>
      <c r="BS181" s="112" t="e">
        <f t="shared" si="127"/>
        <v>#REF!</v>
      </c>
      <c r="BT181" s="112" t="e">
        <f t="shared" si="127"/>
        <v>#REF!</v>
      </c>
      <c r="BU181" s="112" t="e">
        <f t="shared" si="127"/>
        <v>#REF!</v>
      </c>
      <c r="BV181" s="112" t="e">
        <f t="shared" si="127"/>
        <v>#REF!</v>
      </c>
      <c r="BW181" s="112" t="e">
        <f t="shared" si="127"/>
        <v>#REF!</v>
      </c>
      <c r="BX181" s="112" t="e">
        <f t="shared" si="127"/>
        <v>#REF!</v>
      </c>
      <c r="BY181" s="112" t="e">
        <f t="shared" si="127"/>
        <v>#REF!</v>
      </c>
      <c r="BZ181" s="112" t="e">
        <f t="shared" si="127"/>
        <v>#REF!</v>
      </c>
      <c r="CA181" s="112" t="e">
        <f t="shared" si="127"/>
        <v>#REF!</v>
      </c>
      <c r="CB181" s="112" t="e">
        <f t="shared" si="127"/>
        <v>#REF!</v>
      </c>
      <c r="CC181" s="112" t="e">
        <f t="shared" si="127"/>
        <v>#REF!</v>
      </c>
      <c r="CD181" s="112" t="e">
        <f t="shared" si="127"/>
        <v>#REF!</v>
      </c>
      <c r="CE181" s="112" t="e">
        <f t="shared" si="127"/>
        <v>#REF!</v>
      </c>
      <c r="CF181" s="112" t="e">
        <f t="shared" si="127"/>
        <v>#REF!</v>
      </c>
      <c r="CG181" s="112" t="e">
        <f t="shared" si="127"/>
        <v>#REF!</v>
      </c>
      <c r="CH181" s="112" t="e">
        <f t="shared" si="127"/>
        <v>#REF!</v>
      </c>
      <c r="CI181" s="112" t="e">
        <f t="shared" si="127"/>
        <v>#REF!</v>
      </c>
      <c r="CJ181" s="112" t="e">
        <f t="shared" si="127"/>
        <v>#REF!</v>
      </c>
      <c r="CK181" s="112" t="e">
        <f t="shared" si="127"/>
        <v>#REF!</v>
      </c>
      <c r="CL181" s="112" t="e">
        <f t="shared" si="127"/>
        <v>#REF!</v>
      </c>
      <c r="CM181" s="112" t="e">
        <f t="shared" si="127"/>
        <v>#REF!</v>
      </c>
      <c r="CN181" s="112" t="e">
        <f t="shared" si="127"/>
        <v>#REF!</v>
      </c>
      <c r="CO181" s="112"/>
    </row>
    <row r="182" spans="1:93" ht="12.75" customHeight="1" outlineLevel="1">
      <c r="A182" s="117"/>
      <c r="B182" s="26" t="s">
        <v>247</v>
      </c>
      <c r="C182" s="117"/>
      <c r="D182" s="118" t="e">
        <f>-D85+D63+D158</f>
        <v>#REF!</v>
      </c>
      <c r="E182" s="5" t="e">
        <f>IF(E$9&lt;Assump!$D$54,(-E$167+D$182-E$85-E$79+E$63+E$158-E172),(D$182-E$85-E$79+E$63+E$158-E172))</f>
        <v>#REF!</v>
      </c>
      <c r="F182" s="5" t="e">
        <f>IF(F$9&lt;Assump!$D$54,(-F$167+E$182-F$85-F$79+F$63+F$158-F172),(E$182-F$85-F$79+F$63+F$158-F172))</f>
        <v>#REF!</v>
      </c>
      <c r="G182" s="5" t="e">
        <f>IF(G$9&lt;Assump!$D$54,(-G$167+F$182-G$85-G$79+G$63+G$158-G172),(F$182-G$85-G$79+G$63+G$158-G172))</f>
        <v>#REF!</v>
      </c>
      <c r="H182" s="5" t="e">
        <f>IF(H$9&lt;Assump!$D$54,(-H$167+G$182-H$85-H$79+H$63+H$158-H172),(G$182-H$85-H$79+H$63+H$158-H172))</f>
        <v>#REF!</v>
      </c>
      <c r="I182" s="5" t="e">
        <f>IF(I$9&lt;Assump!$D$54,(-I$167+H$182-I$85-I$79+I$63+I$158-I172),(H$182-I$85-I$79+I$63+I$158-I172))</f>
        <v>#REF!</v>
      </c>
      <c r="J182" s="5" t="e">
        <f>IF(J$9&lt;Assump!$D$54,(-J$167+I$182-J$85-J$79+J$63+J$158-J172),(I$182-J$85-J$79+J$63+J$158-J172))</f>
        <v>#REF!</v>
      </c>
      <c r="K182" s="5" t="e">
        <f>IF(K$9&lt;Assump!$D$54,(-K$167+J$182-K$85-K$79+K$63+K$158-K172),(J$182-K$85-K$79+K$63+K$158-K172))</f>
        <v>#REF!</v>
      </c>
      <c r="L182" s="5" t="e">
        <f>IF(L$9&lt;Assump!$D$54,(-L$167+K$182-L$85-L$79+L$63+L$158-L172),(K$182-L$85-L$79+L$63+L$158-L172))</f>
        <v>#REF!</v>
      </c>
      <c r="M182" s="5" t="e">
        <f>IF(M$9&lt;Assump!$D$54,(-M$167+L$182-M$85-M$79+M$63+M$158-M172),(L$182-M$85-M$79+M$63+M$158-M172))</f>
        <v>#REF!</v>
      </c>
      <c r="N182" s="5" t="e">
        <f>IF(N$9&lt;Assump!$D$54,(-N$167+M$182-N$85-N$79+N$63+N$158-N172),(M$182-N$85-N$79+N$63+N$158-N172))</f>
        <v>#REF!</v>
      </c>
      <c r="O182" s="5" t="e">
        <f>IF(O$9&lt;Assump!$D$54,(-O$167+N$182-O$85-O$79+O$63+O$158-O172),(N$182-O$85-O$79+O$63+O$158-O172))</f>
        <v>#REF!</v>
      </c>
      <c r="P182" s="5" t="e">
        <f>IF(P$9&lt;Assump!$D$54,(-P$167+O$182-P$85-P$79+P$63+P$158-P172),(O$182-P$85-P$79+P$63+P$158-P172))</f>
        <v>#REF!</v>
      </c>
      <c r="Q182" s="5" t="e">
        <f>IF(Q$9&lt;Assump!$D$54,(-Q$167+P$182-Q$85-Q$79+Q$63+Q$158-Q172),(P$182-Q$85-Q$79+Q$63+Q$158-Q172))</f>
        <v>#REF!</v>
      </c>
      <c r="R182" s="5" t="e">
        <f>IF(R$9&lt;Assump!$D$54,(-R$167+Q$182-R$85-R$79+R$63+R$158-R172),(Q$182-R$85-R$79+R$63+R$158-R172))</f>
        <v>#REF!</v>
      </c>
      <c r="S182" s="5" t="e">
        <f>IF(S$9&lt;Assump!$D$54,(-S$167+R$182-S$85-S$79+S$63+S$158-S172),(R$182-S$85-S$79+S$63+S$158-S172))</f>
        <v>#REF!</v>
      </c>
      <c r="T182" s="5" t="e">
        <f>IF(T$9&lt;Assump!$D$54,(-T$167+S$182-T$85-T$79+T$63+T$158-T172),(S$182-T$85-T$79+T$63+T$158-T172))</f>
        <v>#REF!</v>
      </c>
      <c r="U182" s="5" t="e">
        <f>IF(U$9&lt;Assump!$D$54,(-U$167+T$182-U$85-U$79+U$63+U$158-U172),(T$182-U$85-U$79+U$63+U$158-U172))</f>
        <v>#REF!</v>
      </c>
      <c r="V182" s="5" t="e">
        <f>IF(V$9&lt;Assump!$D$54,(-V$167+U$182-V$85-V$79+V$63+V$158-V172),(U$182-V$85-V$79+V$63+V$158-V172))</f>
        <v>#REF!</v>
      </c>
      <c r="W182" s="5" t="e">
        <f>IF(W$9&lt;Assump!$D$54,(-W$167+V$182-W$85-W$79+W$63+W$158-W172),(V$182-W$85-W$79+W$63+W$158-W172))</f>
        <v>#REF!</v>
      </c>
      <c r="X182" s="5" t="e">
        <f>IF(X$9&lt;Assump!$D$54,(-X$167+W$182-X$85-X$79+X$63+X$158-X172),(W$182-X$85-X$79+X$63+X$158-X172))</f>
        <v>#REF!</v>
      </c>
      <c r="Y182" s="5" t="e">
        <f>IF(Y$9&lt;Assump!$D$54,(-Y$167+X$182-Y$85-Y$79+Y$63+Y$158-Y172),(X$182-Y$85-Y$79+Y$63+Y$158-Y172))</f>
        <v>#REF!</v>
      </c>
      <c r="Z182" s="5" t="e">
        <f>IF(Z$9&lt;Assump!$D$54,(-Z$167+Y$182-Z$85-Z$79+Z$63+Z$158-Z172),(Y$182-Z$85-Z$79+Z$63+Z$158-Z172))</f>
        <v>#REF!</v>
      </c>
      <c r="AA182" s="5" t="e">
        <f>IF(AA$9&lt;Assump!$D$54,(-AA$167+Z$182-AA$85-AA$79+AA$63+AA$158-AA172),(Z$182-AA$85-AA$79+AA$63+AA$158-AA172))</f>
        <v>#REF!</v>
      </c>
      <c r="AB182" s="5" t="e">
        <f>IF(AB$9&lt;Assump!$D$54,(-AB$167+AA$182-AB$85-AB$79+AB$63+AB$158-AB172),(AA$182-AB$85-AB$79+AB$63+AB$158-AB172))</f>
        <v>#REF!</v>
      </c>
      <c r="AC182" s="5" t="e">
        <f>IF(AC$9&lt;Assump!$D$54,(-AC$167+AB$182-AC$85-AC$79+AC$63+AC$158-AC172),(AB$182-AC$85-AC$79+AC$63+AC$158-AC172))</f>
        <v>#REF!</v>
      </c>
      <c r="AD182" s="5" t="e">
        <f>IF(AD$9&lt;Assump!$D$54,(-AD$167+AC$182-AD$85-AD$79+AD$63+AD$158-AD172),(AC$182-AD$85-AD$79+AD$63+AD$158-AD172))</f>
        <v>#REF!</v>
      </c>
      <c r="AE182" s="5" t="e">
        <f>IF(AE$9&lt;Assump!$D$54,(-AE$167+AD$182-AE$85-AE$79+AE$63+AE$158-AE172),(AD$182-AE$85-AE$79+AE$63+AE$158-AE172))</f>
        <v>#REF!</v>
      </c>
      <c r="AF182" s="5" t="e">
        <f>IF(AF$9&lt;Assump!$D$54,(-AF$167+AE$182-AF$85-AF$79+AF$63+AF$158-AF172),(AE$182-AF$85-AF$79+AF$63+AF$158-AF172))</f>
        <v>#REF!</v>
      </c>
      <c r="AG182" s="5" t="e">
        <f>IF(AG$9&lt;Assump!$D$54,(-AG$167+AF$182-AG$85-AG$79+AG$63+AG$158-AG172),(AF$182-AG$85-AG$79+AG$63+AG$158-AG172))</f>
        <v>#REF!</v>
      </c>
      <c r="AH182" s="5" t="e">
        <f>IF(AH$9&lt;Assump!$D$54,(-AH$167+AG$182-AH$85-AH$79+AH$63+AH$158-AH172),(AG$182-AH$85-AH$79+AH$63+AH$158-AH172))</f>
        <v>#REF!</v>
      </c>
      <c r="AI182" s="5" t="e">
        <f>IF(AI$9&lt;Assump!$D$54,(-AI$167+AH$182-AI$85-AI$79+AI$63+AI$158-AI172),(AH$182-AI$85-AI$79+AI$63+AI$158-AI172))</f>
        <v>#REF!</v>
      </c>
      <c r="AJ182" s="5" t="e">
        <f>IF(AJ$9&lt;Assump!$D$54,(-AJ$167+AI$182-AJ$85-AJ$79+AJ$63+AJ$158-AJ172),(AI$182-AJ$85-AJ$79+AJ$63+AJ$158-AJ172))</f>
        <v>#REF!</v>
      </c>
      <c r="AK182" s="5" t="e">
        <f>IF(AK$9&lt;Assump!$D$54,(-AK$167+AJ$182-AK$85-AK$79+AK$63+AK$158-AK172),(AJ$182-AK$85-AK$79+AK$63+AK$158-AK172))</f>
        <v>#REF!</v>
      </c>
      <c r="AL182" s="5" t="e">
        <f>IF(AL$9&lt;Assump!$D$54,(-AL$167+AK$182-AL$85-AL$79+AL$63+AL$158-AL172),(AK$182-AL$85-AL$79+AL$63+AL$158-AL172))</f>
        <v>#REF!</v>
      </c>
      <c r="AM182" s="5" t="e">
        <f>IF(AM$9&lt;Assump!$D$54,(-AM$167+AL$182-AM$85-AM$79+AM$63+AM$158-AM172),(AL$182-AM$85-AM$79+AM$63+AM$158-AM172))</f>
        <v>#REF!</v>
      </c>
      <c r="AN182" s="5" t="e">
        <f>IF(AN$9&lt;Assump!$D$54,(-AN$167+AM$182-AN$85-AN$79+AN$63+AN$158-AN172),(AM$182-AN$85-AN$79+AN$63+AN$158-AN172))</f>
        <v>#REF!</v>
      </c>
      <c r="AO182" s="5" t="e">
        <f>IF(AO$9&lt;Assump!$D$54,(-AO$167+AN$182-AO$85-AO$79+AO$63+AO$158-AO172),(AN$182-AO$85-AO$79+AO$63+AO$158-AO172))</f>
        <v>#REF!</v>
      </c>
      <c r="AP182" s="5" t="e">
        <f>IF(AP$9&lt;Assump!$D$54,(-AP$167+AO$182-AP$85-AP$79+AP$63+AP$158-AP172),(AO$182-AP$85-AP$79+AP$63+AP$158-AP172))</f>
        <v>#REF!</v>
      </c>
      <c r="AQ182" s="5" t="e">
        <f>IF(AQ$9&lt;Assump!$D$54,(-AQ$167+AP$182-AQ$85-AQ$79+AQ$63+AQ$158-AQ172),(AP$182-AQ$85-AQ$79+AQ$63+AQ$158-AQ172))</f>
        <v>#REF!</v>
      </c>
      <c r="AR182" s="5" t="e">
        <f>IF(AR$9&lt;Assump!$D$54,(-AR$167+AQ$182-AR$85-AR$79+AR$63+AR$158-AR172),(AQ$182-AR$85-AR$79+AR$63+AR$158-AR172))</f>
        <v>#REF!</v>
      </c>
      <c r="AS182" s="5" t="e">
        <f>IF(AS$9&lt;Assump!$D$54,(-AS$167+AR$182-AS$85-AS$79+AS$63+AS$158-AS172),(AR$182-AS$85-AS$79+AS$63+AS$158-AS172))</f>
        <v>#REF!</v>
      </c>
      <c r="AT182" s="5" t="e">
        <f>IF(AT$9&lt;Assump!$D$54,(-AT$167+AS$182-AT$85-AT$79+AT$63+AT$158-AT172),(AS$182-AT$85-AT$79+AT$63+AT$158-AT172))</f>
        <v>#REF!</v>
      </c>
      <c r="AU182" s="5" t="e">
        <f>IF(AU$9&lt;Assump!$D$54,(-AU$167+AT$182-AU$85-AU$79+AU$63+AU$158-AU172),(AT$182-AU$85-AU$79+AU$63+AU$158-AU172))</f>
        <v>#REF!</v>
      </c>
      <c r="AV182" s="5" t="e">
        <f>IF(AV$9&lt;Assump!$D$54,(-AV$167+AU$182-AV$85-AV$79+AV$63+AV$158-AV172),(AU$182-AV$85-AV$79+AV$63+AV$158-AV172))</f>
        <v>#REF!</v>
      </c>
      <c r="AW182" s="5" t="e">
        <f>IF(AW$9&lt;Assump!$D$54,(-AW$167+AV$182-AW$85-AW$79+AW$63+AW$158-AW172),(AV$182-AW$85-AW$79+AW$63+AW$158-AW172))</f>
        <v>#REF!</v>
      </c>
      <c r="AX182" s="5" t="e">
        <f>IF(AX$9&lt;Assump!$D$54,(-AX$167+AW$182-AX$85-AX$79+AX$63+AX$158-AX172),(AW$182-AX$85-AX$79+AX$63+AX$158-AX172))</f>
        <v>#REF!</v>
      </c>
      <c r="AY182" s="5" t="e">
        <f>IF(AY$9&lt;Assump!$D$54,(-AY$167+AX$182-AY$85-AY$79+AY$63+AY$158-AY172),(AX$182-AY$85-AY$79+AY$63+AY$158-AY172))</f>
        <v>#REF!</v>
      </c>
      <c r="AZ182" s="5" t="e">
        <f>IF(AZ$9&lt;Assump!$D$54,(-AZ$167+AY$182-AZ$85-AZ$79+AZ$63+AZ$158-AZ172),(AY$182-AZ$85-AZ$79+AZ$63+AZ$158-AZ172))</f>
        <v>#REF!</v>
      </c>
      <c r="BA182" s="5" t="e">
        <f>IF(BA$9&lt;Assump!$D$54,(-BA$167+AZ$182-BA$85-BA$79+BA$63+BA$158-BA172),(AZ$182-BA$85-BA$79+BA$63+BA$158-BA172))</f>
        <v>#REF!</v>
      </c>
      <c r="BB182" s="5" t="e">
        <f>IF(BB$9&lt;Assump!$D$54,(-BB$167+BA$182-BB$85-BB$79+BB$63+BB$158-BB172),(BA$182-BB$85-BB$79+BB$63+BB$158-BB172))</f>
        <v>#REF!</v>
      </c>
      <c r="BC182" s="5" t="e">
        <f>IF(BC$9&lt;Assump!$D$54,(-BC$167+BB$182-BC$85-BC$79+BC$63+BC$158-BC172),(BB$182-BC$85-BC$79+BC$63+BC$158-BC172))</f>
        <v>#REF!</v>
      </c>
      <c r="BD182" s="5" t="e">
        <f>IF(BD$9&lt;Assump!$D$54,(-BD$167+BC$182-BD$85-BD$79+BD$63+BD$158-BD172),(BC$182-BD$85-BD$79+BD$63+BD$158-BD172))</f>
        <v>#REF!</v>
      </c>
      <c r="BE182" s="5" t="e">
        <f>IF(BE$9&lt;Assump!$D$54,(-BE$167+BD$182-BE$85-BE$79+BE$63+BE$158-BE172),(BD$182-BE$85-BE$79+BE$63+BE$158-BE172))</f>
        <v>#REF!</v>
      </c>
      <c r="BF182" s="5" t="e">
        <f>IF(BF$9&lt;Assump!$D$54,(-BF$167+BE$182-BF$85-BF$79+BF$63+BF$158-BF172),(BE$182-BF$85-BF$79+BF$63+BF$158-BF172))</f>
        <v>#REF!</v>
      </c>
      <c r="BG182" s="5" t="e">
        <f>IF(BG$9&lt;Assump!$D$54,(-BG$167+BF$182-BG$85-BG$79+BG$63+BG$158-BG172),(BF$182-BG$85-BG$79+BG$63+BG$158-BG172))</f>
        <v>#REF!</v>
      </c>
      <c r="BH182" s="5" t="e">
        <f>IF(BH$9&lt;Assump!$D$54,(-BH$167+BG$182-BH$85-BH$79+BH$63+BH$158-BH172),(BG$182-BH$85-BH$79+BH$63+BH$158-BH172))</f>
        <v>#REF!</v>
      </c>
      <c r="BI182" s="5" t="e">
        <f>IF(BI$9&lt;Assump!$D$54,(-BI$167+BH$182-BI$85-BI$79+BI$63+BI$158-BI172),(BH$182-BI$85-BI$79+BI$63+BI$158-BI172))</f>
        <v>#REF!</v>
      </c>
      <c r="BJ182" s="5" t="e">
        <f>IF(BJ$9&lt;Assump!$D$54,(-BJ$167+BI$182-BJ$85-BJ$79+BJ$63+BJ$158-BJ172),(BI$182-BJ$85-BJ$79+BJ$63+BJ$158-BJ172))</f>
        <v>#REF!</v>
      </c>
      <c r="BK182" s="5" t="e">
        <f>IF(BK$9&lt;Assump!$D$54,(-BK$167+BJ$182-BK$85-BK$79+BK$63+BK$158-BK172),(BJ$182-BK$85-BK$79+BK$63+BK$158-BK172))</f>
        <v>#REF!</v>
      </c>
      <c r="BL182" s="5" t="e">
        <f>IF(BL$9&lt;Assump!$D$54,(-BL$167+BK$182-BL$85-BL$79+BL$63+BL$158-BL172),(BK$182-BL$85-BL$79+BL$63+BL$158-BL172))</f>
        <v>#REF!</v>
      </c>
      <c r="BM182" s="5" t="e">
        <f>IF(BM$9&lt;Assump!$D$54,(-BM$167+BL$182-BM$85-BM$79+BM$63+BM$158-BM172),(BL$182-BM$85-BM$79+BM$63+BM$158-BM172))</f>
        <v>#REF!</v>
      </c>
      <c r="BN182" s="5" t="e">
        <f>IF(BN$9&lt;Assump!$D$54,(-BN$167+BM$182-BN$85-BN$79+BN$63+BN$158-BN172),(BM$182-BN$85-BN$79+BN$63+BN$158-BN172))</f>
        <v>#REF!</v>
      </c>
      <c r="BO182" s="5" t="e">
        <f>IF(BO$9&lt;Assump!$D$54,(-BO$167+BN$182-BO$85-BO$79+BO$63+BO$158-BO172),(BN$182-BO$85-BO$79+BO$63+BO$158-BO172))</f>
        <v>#REF!</v>
      </c>
      <c r="BP182" s="5" t="e">
        <f>IF(BP$9&lt;Assump!$D$54,(-BP$167+BO$182-BP$85-BP$79+BP$63+BP$158-BP172),(BO$182-BP$85-BP$79+BP$63+BP$158-BP172))</f>
        <v>#REF!</v>
      </c>
      <c r="BQ182" s="5" t="e">
        <f>IF(BQ$9&lt;Assump!$D$54,(-BQ$167+BP$182-BQ$85-BQ$79+BQ$63+BQ$158-BQ172),(BP$182-BQ$85-BQ$79+BQ$63+BQ$158-BQ172))</f>
        <v>#REF!</v>
      </c>
      <c r="BR182" s="5" t="e">
        <f>IF(BR$9&lt;Assump!$D$54,(-BR$167+BQ$182-BR$85-BR$79+BR$63+BR$158-BR172),(BQ$182-BR$85-BR$79+BR$63+BR$158-BR172))</f>
        <v>#REF!</v>
      </c>
      <c r="BS182" s="5" t="e">
        <f>IF(BS$9&lt;Assump!$D$54,(-BS$167+BR$182-BS$85-BS$79+BS$63+BS$158-BS172),(BR$182-BS$85-BS$79+BS$63+BS$158-BS172))</f>
        <v>#REF!</v>
      </c>
      <c r="BT182" s="5" t="e">
        <f>IF(BT$9&lt;Assump!$D$54,(-BT$167+BS$182-BT$85-BT$79+BT$63+BT$158-BT172),(BS$182-BT$85-BT$79+BT$63+BT$158-BT172))</f>
        <v>#REF!</v>
      </c>
      <c r="BU182" s="5" t="e">
        <f>IF(BU$9&lt;Assump!$D$54,(-BU$167+BT$182-BU$85-BU$79+BU$63+BU$158-BU172),(BT$182-BU$85-BU$79+BU$63+BU$158-BU172))</f>
        <v>#REF!</v>
      </c>
      <c r="BV182" s="5" t="e">
        <f>IF(BV$9&lt;Assump!$D$54,(-BV$167+BU$182-BV$85-BV$79+BV$63+BV$158-BV172),(BU$182-BV$85-BV$79+BV$63+BV$158-BV172))</f>
        <v>#REF!</v>
      </c>
      <c r="BW182" s="5" t="e">
        <f>IF(BW$9&lt;Assump!$D$54,(-BW$167+BV$182-BW$85-BW$79+BW$63+BW$158-BW172),(BV$182-BW$85-BW$79+BW$63+BW$158-BW172))</f>
        <v>#REF!</v>
      </c>
      <c r="BX182" s="5" t="e">
        <f>IF(BX$9&lt;Assump!$D$54,(-BX$167+BW$182-BX$85-BX$79+BX$63+BX$158-BX172),(BW$182-BX$85-BX$79+BX$63+BX$158-BX172))</f>
        <v>#REF!</v>
      </c>
      <c r="BY182" s="5" t="e">
        <f>IF(BY$9&lt;Assump!$D$54,(-BY$167+BX$182-BY$85-BY$79+BY$63+BY$158-BY172),(BX$182-BY$85-BY$79+BY$63+BY$158-BY172))</f>
        <v>#REF!</v>
      </c>
      <c r="BZ182" s="5" t="e">
        <f>IF(BZ$9&lt;Assump!$D$54,(-BZ$167+BY$182-BZ$85-BZ$79+BZ$63+BZ$158-BZ172),(BY$182-BZ$85-BZ$79+BZ$63+BZ$158-BZ172))</f>
        <v>#REF!</v>
      </c>
      <c r="CA182" s="5" t="e">
        <f>IF(CA$9&lt;Assump!$D$54,(-CA$167+BZ$182-CA$85-CA$79+CA$63+CA$158-CA172),(BZ$182-CA$85-CA$79+CA$63+CA$158-CA172))</f>
        <v>#REF!</v>
      </c>
      <c r="CB182" s="5" t="e">
        <f>IF(CB$9&lt;Assump!$D$54,(-CB$167+CA$182-CB$85-CB$79+CB$63+CB$158-CB172),(CA$182-CB$85-CB$79+CB$63+CB$158-CB172))</f>
        <v>#REF!</v>
      </c>
      <c r="CC182" s="5" t="e">
        <f>IF(CC$9&lt;Assump!$D$54,(-CC$167+CB$182-CC$85-CC$79+CC$63+CC$158-CC172),(CB$182-CC$85-CC$79+CC$63+CC$158-CC172))</f>
        <v>#REF!</v>
      </c>
      <c r="CD182" s="5" t="e">
        <f>IF(CD$9&lt;Assump!$D$54,(-CD$167+CC$182-CD$85-CD$79+CD$63+CD$158-CD172),(CC$182-CD$85-CD$79+CD$63+CD$158-CD172))</f>
        <v>#REF!</v>
      </c>
      <c r="CE182" s="5" t="e">
        <f>IF(CE$9&lt;Assump!$D$54,(-CE$167+CD$182-CE$85-CE$79+CE$63+CE$158-CE172),(CD$182-CE$85-CE$79+CE$63+CE$158-CE172))</f>
        <v>#REF!</v>
      </c>
      <c r="CF182" s="5" t="e">
        <f>IF(CF$9&lt;Assump!$D$54,(-CF$167+CE$182-CF$85-CF$79+CF$63+CF$158-CF172),(CE$182-CF$85-CF$79+CF$63+CF$158-CF172))</f>
        <v>#REF!</v>
      </c>
      <c r="CG182" s="5" t="e">
        <f>IF(CG$9&lt;Assump!$D$54,(-CG$167+CF$182-CG$85-CG$79+CG$63+CG$158-CG172),(CF$182-CG$85-CG$79+CG$63+CG$158-CG172))</f>
        <v>#REF!</v>
      </c>
      <c r="CH182" s="5" t="e">
        <f>IF(CH$9&lt;Assump!$D$54,(-CH$167+CG$182-CH$85-CH$79+CH$63+CH$158-CH172),(CG$182-CH$85-CH$79+CH$63+CH$158-CH172))</f>
        <v>#REF!</v>
      </c>
      <c r="CI182" s="5" t="e">
        <f>IF(CI$9&lt;Assump!$D$54,(-CI$167+CH$182-CI$85-CI$79+CI$63+CI$158-CI172),(CH$182-CI$85-CI$79+CI$63+CI$158-CI172))</f>
        <v>#REF!</v>
      </c>
      <c r="CJ182" s="5" t="e">
        <f>IF(CJ$9&lt;Assump!$D$54,(-CJ$167+CI$182-CJ$85-CJ$79+CJ$63+CJ$158-CJ172),(CI$182-CJ$85-CJ$79+CJ$63+CJ$158-CJ172))</f>
        <v>#REF!</v>
      </c>
      <c r="CK182" s="5" t="e">
        <f>IF(CK$9&lt;Assump!$D$54,(-CK$167+CJ$182-CK$85-CK$79+CK$63+CK$158-CK172),(CJ$182-CK$85-CK$79+CK$63+CK$158-CK172))</f>
        <v>#REF!</v>
      </c>
      <c r="CL182" s="5" t="e">
        <f>IF(CL$9&lt;Assump!$D$54,(-CL$167+CK$182-CL$85-CL$79+CL$63+CL$158-CL172),(CK$182-CL$85-CL$79+CL$63+CL$158-CL172))</f>
        <v>#REF!</v>
      </c>
      <c r="CM182" s="5" t="e">
        <f>IF(CM$9&lt;Assump!$D$54,(-CM$167+CL$182-CM$85-CM$79+CM$63+CM$158-CM172),(CL$182-CM$85-CM$79+CM$63+CM$158-CM172))</f>
        <v>#REF!</v>
      </c>
      <c r="CN182" s="5" t="e">
        <f>IF(CN$9&lt;Assump!$D$54,(-CN$167+CM$182-CN$85-CN$79+CN$63+CN$158-CN172),(CM$182-CN$85-CN$79+CN$63+CN$158-CN172))</f>
        <v>#REF!</v>
      </c>
      <c r="CO182" s="5"/>
    </row>
    <row r="183" spans="1:93" ht="12.75" customHeight="1" outlineLevel="1">
      <c r="A183" s="112"/>
      <c r="B183" s="119" t="s">
        <v>248</v>
      </c>
      <c r="C183" s="120"/>
      <c r="D183" s="121" t="e">
        <f t="shared" ref="D183:CN183" si="128">D176+D181</f>
        <v>#REF!</v>
      </c>
      <c r="E183" s="120" t="e">
        <f t="shared" si="128"/>
        <v>#REF!</v>
      </c>
      <c r="F183" s="120" t="e">
        <f t="shared" si="128"/>
        <v>#REF!</v>
      </c>
      <c r="G183" s="120" t="e">
        <f t="shared" si="128"/>
        <v>#REF!</v>
      </c>
      <c r="H183" s="120" t="e">
        <f t="shared" si="128"/>
        <v>#REF!</v>
      </c>
      <c r="I183" s="120" t="e">
        <f t="shared" si="128"/>
        <v>#REF!</v>
      </c>
      <c r="J183" s="120" t="e">
        <f t="shared" si="128"/>
        <v>#REF!</v>
      </c>
      <c r="K183" s="120" t="e">
        <f t="shared" si="128"/>
        <v>#REF!</v>
      </c>
      <c r="L183" s="120" t="e">
        <f t="shared" si="128"/>
        <v>#REF!</v>
      </c>
      <c r="M183" s="120" t="e">
        <f t="shared" si="128"/>
        <v>#REF!</v>
      </c>
      <c r="N183" s="120" t="e">
        <f t="shared" si="128"/>
        <v>#REF!</v>
      </c>
      <c r="O183" s="120" t="e">
        <f t="shared" si="128"/>
        <v>#REF!</v>
      </c>
      <c r="P183" s="120" t="e">
        <f t="shared" si="128"/>
        <v>#REF!</v>
      </c>
      <c r="Q183" s="120" t="e">
        <f t="shared" si="128"/>
        <v>#REF!</v>
      </c>
      <c r="R183" s="120" t="e">
        <f t="shared" si="128"/>
        <v>#REF!</v>
      </c>
      <c r="S183" s="120" t="e">
        <f t="shared" si="128"/>
        <v>#REF!</v>
      </c>
      <c r="T183" s="120" t="e">
        <f t="shared" si="128"/>
        <v>#REF!</v>
      </c>
      <c r="U183" s="120" t="e">
        <f t="shared" si="128"/>
        <v>#REF!</v>
      </c>
      <c r="V183" s="120" t="e">
        <f t="shared" si="128"/>
        <v>#REF!</v>
      </c>
      <c r="W183" s="120" t="e">
        <f t="shared" si="128"/>
        <v>#REF!</v>
      </c>
      <c r="X183" s="120" t="e">
        <f t="shared" si="128"/>
        <v>#REF!</v>
      </c>
      <c r="Y183" s="120" t="e">
        <f t="shared" si="128"/>
        <v>#REF!</v>
      </c>
      <c r="Z183" s="120" t="e">
        <f t="shared" si="128"/>
        <v>#REF!</v>
      </c>
      <c r="AA183" s="120" t="e">
        <f t="shared" si="128"/>
        <v>#REF!</v>
      </c>
      <c r="AB183" s="120" t="e">
        <f t="shared" si="128"/>
        <v>#REF!</v>
      </c>
      <c r="AC183" s="120" t="e">
        <f t="shared" si="128"/>
        <v>#REF!</v>
      </c>
      <c r="AD183" s="120" t="e">
        <f t="shared" si="128"/>
        <v>#REF!</v>
      </c>
      <c r="AE183" s="120" t="e">
        <f t="shared" si="128"/>
        <v>#REF!</v>
      </c>
      <c r="AF183" s="120" t="e">
        <f t="shared" si="128"/>
        <v>#REF!</v>
      </c>
      <c r="AG183" s="120" t="e">
        <f t="shared" si="128"/>
        <v>#REF!</v>
      </c>
      <c r="AH183" s="120" t="e">
        <f t="shared" si="128"/>
        <v>#REF!</v>
      </c>
      <c r="AI183" s="120" t="e">
        <f t="shared" si="128"/>
        <v>#REF!</v>
      </c>
      <c r="AJ183" s="120" t="e">
        <f t="shared" si="128"/>
        <v>#REF!</v>
      </c>
      <c r="AK183" s="120" t="e">
        <f t="shared" si="128"/>
        <v>#REF!</v>
      </c>
      <c r="AL183" s="120" t="e">
        <f t="shared" si="128"/>
        <v>#REF!</v>
      </c>
      <c r="AM183" s="120" t="e">
        <f t="shared" si="128"/>
        <v>#REF!</v>
      </c>
      <c r="AN183" s="120" t="e">
        <f t="shared" si="128"/>
        <v>#REF!</v>
      </c>
      <c r="AO183" s="120" t="e">
        <f t="shared" si="128"/>
        <v>#REF!</v>
      </c>
      <c r="AP183" s="120" t="e">
        <f t="shared" si="128"/>
        <v>#REF!</v>
      </c>
      <c r="AQ183" s="120" t="e">
        <f t="shared" si="128"/>
        <v>#REF!</v>
      </c>
      <c r="AR183" s="120" t="e">
        <f t="shared" si="128"/>
        <v>#REF!</v>
      </c>
      <c r="AS183" s="120" t="e">
        <f t="shared" si="128"/>
        <v>#REF!</v>
      </c>
      <c r="AT183" s="120" t="e">
        <f t="shared" si="128"/>
        <v>#REF!</v>
      </c>
      <c r="AU183" s="120" t="e">
        <f t="shared" si="128"/>
        <v>#REF!</v>
      </c>
      <c r="AV183" s="120" t="e">
        <f t="shared" si="128"/>
        <v>#REF!</v>
      </c>
      <c r="AW183" s="120" t="e">
        <f t="shared" si="128"/>
        <v>#REF!</v>
      </c>
      <c r="AX183" s="120" t="e">
        <f t="shared" si="128"/>
        <v>#REF!</v>
      </c>
      <c r="AY183" s="120" t="e">
        <f t="shared" si="128"/>
        <v>#REF!</v>
      </c>
      <c r="AZ183" s="120" t="e">
        <f t="shared" si="128"/>
        <v>#REF!</v>
      </c>
      <c r="BA183" s="120" t="e">
        <f t="shared" si="128"/>
        <v>#REF!</v>
      </c>
      <c r="BB183" s="120" t="e">
        <f t="shared" si="128"/>
        <v>#REF!</v>
      </c>
      <c r="BC183" s="120" t="e">
        <f t="shared" si="128"/>
        <v>#REF!</v>
      </c>
      <c r="BD183" s="120" t="e">
        <f t="shared" si="128"/>
        <v>#REF!</v>
      </c>
      <c r="BE183" s="120" t="e">
        <f t="shared" si="128"/>
        <v>#REF!</v>
      </c>
      <c r="BF183" s="120" t="e">
        <f t="shared" si="128"/>
        <v>#REF!</v>
      </c>
      <c r="BG183" s="120" t="e">
        <f t="shared" si="128"/>
        <v>#REF!</v>
      </c>
      <c r="BH183" s="120" t="e">
        <f t="shared" si="128"/>
        <v>#REF!</v>
      </c>
      <c r="BI183" s="120" t="e">
        <f t="shared" si="128"/>
        <v>#REF!</v>
      </c>
      <c r="BJ183" s="120" t="e">
        <f t="shared" si="128"/>
        <v>#REF!</v>
      </c>
      <c r="BK183" s="120" t="e">
        <f t="shared" si="128"/>
        <v>#REF!</v>
      </c>
      <c r="BL183" s="120" t="e">
        <f t="shared" si="128"/>
        <v>#REF!</v>
      </c>
      <c r="BM183" s="120" t="e">
        <f t="shared" si="128"/>
        <v>#REF!</v>
      </c>
      <c r="BN183" s="120" t="e">
        <f t="shared" si="128"/>
        <v>#REF!</v>
      </c>
      <c r="BO183" s="120" t="e">
        <f t="shared" si="128"/>
        <v>#REF!</v>
      </c>
      <c r="BP183" s="120" t="e">
        <f t="shared" si="128"/>
        <v>#REF!</v>
      </c>
      <c r="BQ183" s="120" t="e">
        <f t="shared" si="128"/>
        <v>#REF!</v>
      </c>
      <c r="BR183" s="120" t="e">
        <f t="shared" si="128"/>
        <v>#REF!</v>
      </c>
      <c r="BS183" s="120" t="e">
        <f t="shared" si="128"/>
        <v>#REF!</v>
      </c>
      <c r="BT183" s="120" t="e">
        <f t="shared" si="128"/>
        <v>#REF!</v>
      </c>
      <c r="BU183" s="120" t="e">
        <f t="shared" si="128"/>
        <v>#REF!</v>
      </c>
      <c r="BV183" s="120" t="e">
        <f t="shared" si="128"/>
        <v>#REF!</v>
      </c>
      <c r="BW183" s="120" t="e">
        <f t="shared" si="128"/>
        <v>#REF!</v>
      </c>
      <c r="BX183" s="120" t="e">
        <f t="shared" si="128"/>
        <v>#REF!</v>
      </c>
      <c r="BY183" s="120" t="e">
        <f t="shared" si="128"/>
        <v>#REF!</v>
      </c>
      <c r="BZ183" s="120" t="e">
        <f t="shared" si="128"/>
        <v>#REF!</v>
      </c>
      <c r="CA183" s="120" t="e">
        <f t="shared" si="128"/>
        <v>#REF!</v>
      </c>
      <c r="CB183" s="120" t="e">
        <f t="shared" si="128"/>
        <v>#REF!</v>
      </c>
      <c r="CC183" s="120" t="e">
        <f t="shared" si="128"/>
        <v>#REF!</v>
      </c>
      <c r="CD183" s="120" t="e">
        <f t="shared" si="128"/>
        <v>#REF!</v>
      </c>
      <c r="CE183" s="120" t="e">
        <f t="shared" si="128"/>
        <v>#REF!</v>
      </c>
      <c r="CF183" s="120" t="e">
        <f t="shared" si="128"/>
        <v>#REF!</v>
      </c>
      <c r="CG183" s="120" t="e">
        <f t="shared" si="128"/>
        <v>#REF!</v>
      </c>
      <c r="CH183" s="120" t="e">
        <f t="shared" si="128"/>
        <v>#REF!</v>
      </c>
      <c r="CI183" s="120" t="e">
        <f t="shared" si="128"/>
        <v>#REF!</v>
      </c>
      <c r="CJ183" s="120" t="e">
        <f t="shared" si="128"/>
        <v>#REF!</v>
      </c>
      <c r="CK183" s="120" t="e">
        <f t="shared" si="128"/>
        <v>#REF!</v>
      </c>
      <c r="CL183" s="120" t="e">
        <f t="shared" si="128"/>
        <v>#REF!</v>
      </c>
      <c r="CM183" s="120" t="e">
        <f t="shared" si="128"/>
        <v>#REF!</v>
      </c>
      <c r="CN183" s="120" t="e">
        <f t="shared" si="128"/>
        <v>#REF!</v>
      </c>
      <c r="CO183" s="120"/>
    </row>
    <row r="184" spans="1:93" ht="12.75" customHeight="1" outlineLevel="1">
      <c r="A184" s="112"/>
      <c r="B184" s="122" t="s">
        <v>249</v>
      </c>
      <c r="C184" s="112"/>
      <c r="D184" s="118"/>
      <c r="E184" s="123"/>
      <c r="F184" s="123"/>
      <c r="G184" s="123"/>
      <c r="H184" s="123"/>
      <c r="I184" s="123"/>
      <c r="J184" s="123"/>
      <c r="K184" s="123"/>
      <c r="L184" s="123"/>
      <c r="M184" s="123"/>
      <c r="N184" s="123"/>
      <c r="O184" s="123"/>
      <c r="P184" s="123"/>
      <c r="Q184" s="123"/>
      <c r="R184" s="123"/>
      <c r="S184" s="123"/>
      <c r="T184" s="123"/>
      <c r="U184" s="123"/>
      <c r="V184" s="123"/>
      <c r="W184" s="123"/>
      <c r="X184" s="123"/>
      <c r="Y184" s="123"/>
      <c r="Z184" s="123"/>
      <c r="AA184" s="123"/>
      <c r="AB184" s="123"/>
      <c r="AC184" s="123"/>
      <c r="AD184" s="123"/>
      <c r="AE184" s="123"/>
      <c r="AF184" s="123"/>
      <c r="AG184" s="123"/>
      <c r="AH184" s="123"/>
      <c r="AI184" s="123"/>
      <c r="AJ184" s="123"/>
      <c r="AK184" s="123"/>
      <c r="AL184" s="123"/>
      <c r="AM184" s="123"/>
      <c r="AN184" s="123"/>
      <c r="AO184" s="123"/>
      <c r="AP184" s="123"/>
      <c r="AQ184" s="123"/>
      <c r="AR184" s="123"/>
      <c r="AS184" s="123"/>
      <c r="AT184" s="123"/>
      <c r="AU184" s="123"/>
      <c r="AV184" s="123"/>
      <c r="AW184" s="123"/>
      <c r="AX184" s="123"/>
      <c r="AY184" s="123"/>
      <c r="AZ184" s="123"/>
      <c r="BA184" s="123"/>
      <c r="BB184" s="123"/>
      <c r="BC184" s="123"/>
      <c r="BD184" s="123"/>
      <c r="BE184" s="123"/>
      <c r="BF184" s="123"/>
      <c r="BG184" s="123"/>
      <c r="BH184" s="123"/>
      <c r="BI184" s="123"/>
      <c r="BJ184" s="123"/>
      <c r="BK184" s="123"/>
      <c r="BL184" s="123"/>
      <c r="BM184" s="123"/>
      <c r="BN184" s="123"/>
      <c r="BO184" s="123"/>
      <c r="BP184" s="123"/>
      <c r="BQ184" s="123"/>
      <c r="BR184" s="123"/>
      <c r="BS184" s="123"/>
      <c r="BT184" s="123"/>
      <c r="BU184" s="123"/>
      <c r="BV184" s="123"/>
      <c r="BW184" s="123"/>
      <c r="BX184" s="123"/>
      <c r="BY184" s="123"/>
      <c r="BZ184" s="123"/>
      <c r="CA184" s="123"/>
      <c r="CB184" s="123"/>
      <c r="CC184" s="123"/>
      <c r="CD184" s="123"/>
      <c r="CE184" s="123"/>
      <c r="CF184" s="123"/>
      <c r="CG184" s="123"/>
      <c r="CH184" s="123"/>
      <c r="CI184" s="123"/>
      <c r="CJ184" s="123"/>
      <c r="CK184" s="123"/>
      <c r="CL184" s="123"/>
      <c r="CM184" s="123"/>
      <c r="CN184" s="123"/>
      <c r="CO184" s="123"/>
    </row>
    <row r="185" spans="1:93" ht="12.75" customHeight="1" outlineLevel="1">
      <c r="A185" s="112"/>
      <c r="B185" s="112" t="s">
        <v>250</v>
      </c>
      <c r="C185" s="112"/>
      <c r="D185" s="116">
        <f>D186+D187</f>
        <v>0</v>
      </c>
      <c r="E185" s="112" t="e">
        <f t="shared" ref="E185:BP185" si="129">E186+E187</f>
        <v>#REF!</v>
      </c>
      <c r="F185" s="112" t="e">
        <f t="shared" si="129"/>
        <v>#REF!</v>
      </c>
      <c r="G185" s="112" t="e">
        <f t="shared" si="129"/>
        <v>#REF!</v>
      </c>
      <c r="H185" s="112" t="e">
        <f t="shared" si="129"/>
        <v>#REF!</v>
      </c>
      <c r="I185" s="112" t="e">
        <f t="shared" si="129"/>
        <v>#REF!</v>
      </c>
      <c r="J185" s="112" t="e">
        <f t="shared" si="129"/>
        <v>#REF!</v>
      </c>
      <c r="K185" s="112" t="e">
        <f t="shared" si="129"/>
        <v>#REF!</v>
      </c>
      <c r="L185" s="112" t="e">
        <f t="shared" si="129"/>
        <v>#REF!</v>
      </c>
      <c r="M185" s="112" t="e">
        <f t="shared" si="129"/>
        <v>#REF!</v>
      </c>
      <c r="N185" s="112" t="e">
        <f t="shared" si="129"/>
        <v>#REF!</v>
      </c>
      <c r="O185" s="112" t="e">
        <f t="shared" si="129"/>
        <v>#REF!</v>
      </c>
      <c r="P185" s="112" t="e">
        <f t="shared" si="129"/>
        <v>#REF!</v>
      </c>
      <c r="Q185" s="112" t="e">
        <f t="shared" si="129"/>
        <v>#REF!</v>
      </c>
      <c r="R185" s="112" t="e">
        <f t="shared" si="129"/>
        <v>#REF!</v>
      </c>
      <c r="S185" s="112" t="e">
        <f t="shared" si="129"/>
        <v>#REF!</v>
      </c>
      <c r="T185" s="112" t="e">
        <f t="shared" si="129"/>
        <v>#REF!</v>
      </c>
      <c r="U185" s="112" t="e">
        <f t="shared" si="129"/>
        <v>#REF!</v>
      </c>
      <c r="V185" s="112" t="e">
        <f t="shared" si="129"/>
        <v>#REF!</v>
      </c>
      <c r="W185" s="112" t="e">
        <f t="shared" si="129"/>
        <v>#REF!</v>
      </c>
      <c r="X185" s="112" t="e">
        <f t="shared" si="129"/>
        <v>#REF!</v>
      </c>
      <c r="Y185" s="112" t="e">
        <f t="shared" si="129"/>
        <v>#REF!</v>
      </c>
      <c r="Z185" s="112" t="e">
        <f t="shared" si="129"/>
        <v>#REF!</v>
      </c>
      <c r="AA185" s="112" t="e">
        <f t="shared" si="129"/>
        <v>#REF!</v>
      </c>
      <c r="AB185" s="112" t="e">
        <f t="shared" si="129"/>
        <v>#REF!</v>
      </c>
      <c r="AC185" s="112" t="e">
        <f t="shared" si="129"/>
        <v>#REF!</v>
      </c>
      <c r="AD185" s="112" t="e">
        <f t="shared" si="129"/>
        <v>#REF!</v>
      </c>
      <c r="AE185" s="112" t="e">
        <f t="shared" si="129"/>
        <v>#REF!</v>
      </c>
      <c r="AF185" s="112" t="e">
        <f t="shared" si="129"/>
        <v>#REF!</v>
      </c>
      <c r="AG185" s="112" t="e">
        <f t="shared" si="129"/>
        <v>#REF!</v>
      </c>
      <c r="AH185" s="112" t="e">
        <f t="shared" si="129"/>
        <v>#REF!</v>
      </c>
      <c r="AI185" s="112" t="e">
        <f t="shared" si="129"/>
        <v>#REF!</v>
      </c>
      <c r="AJ185" s="112" t="e">
        <f t="shared" si="129"/>
        <v>#REF!</v>
      </c>
      <c r="AK185" s="112" t="e">
        <f t="shared" si="129"/>
        <v>#REF!</v>
      </c>
      <c r="AL185" s="112" t="e">
        <f t="shared" si="129"/>
        <v>#REF!</v>
      </c>
      <c r="AM185" s="112" t="e">
        <f t="shared" si="129"/>
        <v>#REF!</v>
      </c>
      <c r="AN185" s="112" t="e">
        <f t="shared" si="129"/>
        <v>#REF!</v>
      </c>
      <c r="AO185" s="112" t="e">
        <f t="shared" si="129"/>
        <v>#REF!</v>
      </c>
      <c r="AP185" s="112" t="e">
        <f t="shared" si="129"/>
        <v>#REF!</v>
      </c>
      <c r="AQ185" s="112" t="e">
        <f t="shared" si="129"/>
        <v>#REF!</v>
      </c>
      <c r="AR185" s="112" t="e">
        <f t="shared" si="129"/>
        <v>#REF!</v>
      </c>
      <c r="AS185" s="112" t="e">
        <f t="shared" si="129"/>
        <v>#REF!</v>
      </c>
      <c r="AT185" s="112" t="e">
        <f t="shared" si="129"/>
        <v>#REF!</v>
      </c>
      <c r="AU185" s="112" t="e">
        <f t="shared" si="129"/>
        <v>#REF!</v>
      </c>
      <c r="AV185" s="112" t="e">
        <f t="shared" si="129"/>
        <v>#REF!</v>
      </c>
      <c r="AW185" s="112" t="e">
        <f t="shared" si="129"/>
        <v>#REF!</v>
      </c>
      <c r="AX185" s="112" t="e">
        <f t="shared" si="129"/>
        <v>#REF!</v>
      </c>
      <c r="AY185" s="112" t="e">
        <f t="shared" si="129"/>
        <v>#REF!</v>
      </c>
      <c r="AZ185" s="112" t="e">
        <f t="shared" si="129"/>
        <v>#REF!</v>
      </c>
      <c r="BA185" s="112" t="e">
        <f t="shared" si="129"/>
        <v>#REF!</v>
      </c>
      <c r="BB185" s="112" t="e">
        <f t="shared" si="129"/>
        <v>#REF!</v>
      </c>
      <c r="BC185" s="112" t="e">
        <f t="shared" si="129"/>
        <v>#REF!</v>
      </c>
      <c r="BD185" s="112" t="e">
        <f t="shared" si="129"/>
        <v>#REF!</v>
      </c>
      <c r="BE185" s="112" t="e">
        <f t="shared" si="129"/>
        <v>#REF!</v>
      </c>
      <c r="BF185" s="112" t="e">
        <f t="shared" si="129"/>
        <v>#REF!</v>
      </c>
      <c r="BG185" s="112" t="e">
        <f t="shared" si="129"/>
        <v>#REF!</v>
      </c>
      <c r="BH185" s="112" t="e">
        <f t="shared" si="129"/>
        <v>#REF!</v>
      </c>
      <c r="BI185" s="112" t="e">
        <f t="shared" si="129"/>
        <v>#REF!</v>
      </c>
      <c r="BJ185" s="112" t="e">
        <f t="shared" si="129"/>
        <v>#REF!</v>
      </c>
      <c r="BK185" s="112" t="e">
        <f t="shared" si="129"/>
        <v>#REF!</v>
      </c>
      <c r="BL185" s="112" t="e">
        <f t="shared" si="129"/>
        <v>#REF!</v>
      </c>
      <c r="BM185" s="112" t="e">
        <f t="shared" si="129"/>
        <v>#REF!</v>
      </c>
      <c r="BN185" s="112" t="e">
        <f t="shared" si="129"/>
        <v>#REF!</v>
      </c>
      <c r="BO185" s="112" t="e">
        <f t="shared" si="129"/>
        <v>#REF!</v>
      </c>
      <c r="BP185" s="112" t="e">
        <f t="shared" si="129"/>
        <v>#REF!</v>
      </c>
      <c r="BQ185" s="112" t="e">
        <f t="shared" ref="BQ185:CN185" si="130">BQ186+BQ187</f>
        <v>#REF!</v>
      </c>
      <c r="BR185" s="112" t="e">
        <f t="shared" si="130"/>
        <v>#REF!</v>
      </c>
      <c r="BS185" s="112" t="e">
        <f t="shared" si="130"/>
        <v>#REF!</v>
      </c>
      <c r="BT185" s="112" t="e">
        <f t="shared" si="130"/>
        <v>#REF!</v>
      </c>
      <c r="BU185" s="112" t="e">
        <f t="shared" si="130"/>
        <v>#REF!</v>
      </c>
      <c r="BV185" s="112" t="e">
        <f t="shared" si="130"/>
        <v>#REF!</v>
      </c>
      <c r="BW185" s="112" t="e">
        <f t="shared" si="130"/>
        <v>#REF!</v>
      </c>
      <c r="BX185" s="112" t="e">
        <f t="shared" si="130"/>
        <v>#REF!</v>
      </c>
      <c r="BY185" s="112" t="e">
        <f t="shared" si="130"/>
        <v>#REF!</v>
      </c>
      <c r="BZ185" s="112" t="e">
        <f t="shared" si="130"/>
        <v>#REF!</v>
      </c>
      <c r="CA185" s="112" t="e">
        <f t="shared" si="130"/>
        <v>#REF!</v>
      </c>
      <c r="CB185" s="112" t="e">
        <f t="shared" si="130"/>
        <v>#REF!</v>
      </c>
      <c r="CC185" s="112" t="e">
        <f t="shared" si="130"/>
        <v>#REF!</v>
      </c>
      <c r="CD185" s="112" t="e">
        <f t="shared" si="130"/>
        <v>#REF!</v>
      </c>
      <c r="CE185" s="112" t="e">
        <f t="shared" si="130"/>
        <v>#REF!</v>
      </c>
      <c r="CF185" s="112" t="e">
        <f t="shared" si="130"/>
        <v>#REF!</v>
      </c>
      <c r="CG185" s="112" t="e">
        <f t="shared" si="130"/>
        <v>#REF!</v>
      </c>
      <c r="CH185" s="112" t="e">
        <f t="shared" si="130"/>
        <v>#REF!</v>
      </c>
      <c r="CI185" s="112" t="e">
        <f t="shared" si="130"/>
        <v>#REF!</v>
      </c>
      <c r="CJ185" s="112" t="e">
        <f t="shared" si="130"/>
        <v>#REF!</v>
      </c>
      <c r="CK185" s="112" t="e">
        <f t="shared" si="130"/>
        <v>#REF!</v>
      </c>
      <c r="CL185" s="112" t="e">
        <f t="shared" si="130"/>
        <v>#REF!</v>
      </c>
      <c r="CM185" s="112" t="e">
        <f t="shared" si="130"/>
        <v>#REF!</v>
      </c>
      <c r="CN185" s="112" t="e">
        <f t="shared" si="130"/>
        <v>#REF!</v>
      </c>
      <c r="CO185" s="112"/>
    </row>
    <row r="186" spans="1:93" ht="12.75" customHeight="1">
      <c r="A186" s="117"/>
      <c r="B186" s="26" t="s">
        <v>251</v>
      </c>
      <c r="C186" s="117"/>
      <c r="D186" s="118">
        <f>D74+D77+D78</f>
        <v>0</v>
      </c>
      <c r="E186" s="5" t="e">
        <f t="shared" ref="E186:AJ186" si="131">E74+E77+E78+D186</f>
        <v>#REF!</v>
      </c>
      <c r="F186" s="5" t="e">
        <f t="shared" si="131"/>
        <v>#REF!</v>
      </c>
      <c r="G186" s="5" t="e">
        <f t="shared" si="131"/>
        <v>#REF!</v>
      </c>
      <c r="H186" s="5" t="e">
        <f t="shared" si="131"/>
        <v>#REF!</v>
      </c>
      <c r="I186" s="5" t="e">
        <f t="shared" si="131"/>
        <v>#REF!</v>
      </c>
      <c r="J186" s="5" t="e">
        <f t="shared" si="131"/>
        <v>#REF!</v>
      </c>
      <c r="K186" s="5" t="e">
        <f t="shared" si="131"/>
        <v>#REF!</v>
      </c>
      <c r="L186" s="5" t="e">
        <f t="shared" si="131"/>
        <v>#REF!</v>
      </c>
      <c r="M186" s="5" t="e">
        <f t="shared" si="131"/>
        <v>#REF!</v>
      </c>
      <c r="N186" s="5" t="e">
        <f t="shared" si="131"/>
        <v>#REF!</v>
      </c>
      <c r="O186" s="5" t="e">
        <f t="shared" si="131"/>
        <v>#REF!</v>
      </c>
      <c r="P186" s="5" t="e">
        <f t="shared" si="131"/>
        <v>#REF!</v>
      </c>
      <c r="Q186" s="5" t="e">
        <f t="shared" si="131"/>
        <v>#REF!</v>
      </c>
      <c r="R186" s="5" t="e">
        <f t="shared" si="131"/>
        <v>#REF!</v>
      </c>
      <c r="S186" s="5" t="e">
        <f t="shared" si="131"/>
        <v>#REF!</v>
      </c>
      <c r="T186" s="5" t="e">
        <f t="shared" si="131"/>
        <v>#REF!</v>
      </c>
      <c r="U186" s="5" t="e">
        <f t="shared" si="131"/>
        <v>#REF!</v>
      </c>
      <c r="V186" s="5" t="e">
        <f t="shared" si="131"/>
        <v>#REF!</v>
      </c>
      <c r="W186" s="5" t="e">
        <f t="shared" si="131"/>
        <v>#REF!</v>
      </c>
      <c r="X186" s="5" t="e">
        <f t="shared" si="131"/>
        <v>#REF!</v>
      </c>
      <c r="Y186" s="5" t="e">
        <f t="shared" si="131"/>
        <v>#REF!</v>
      </c>
      <c r="Z186" s="5" t="e">
        <f t="shared" si="131"/>
        <v>#REF!</v>
      </c>
      <c r="AA186" s="5" t="e">
        <f t="shared" si="131"/>
        <v>#REF!</v>
      </c>
      <c r="AB186" s="5" t="e">
        <f t="shared" si="131"/>
        <v>#REF!</v>
      </c>
      <c r="AC186" s="5" t="e">
        <f t="shared" si="131"/>
        <v>#REF!</v>
      </c>
      <c r="AD186" s="5" t="e">
        <f t="shared" si="131"/>
        <v>#REF!</v>
      </c>
      <c r="AE186" s="5" t="e">
        <f t="shared" si="131"/>
        <v>#REF!</v>
      </c>
      <c r="AF186" s="5" t="e">
        <f t="shared" si="131"/>
        <v>#REF!</v>
      </c>
      <c r="AG186" s="5" t="e">
        <f t="shared" si="131"/>
        <v>#REF!</v>
      </c>
      <c r="AH186" s="5" t="e">
        <f t="shared" si="131"/>
        <v>#REF!</v>
      </c>
      <c r="AI186" s="5" t="e">
        <f t="shared" si="131"/>
        <v>#REF!</v>
      </c>
      <c r="AJ186" s="5" t="e">
        <f t="shared" si="131"/>
        <v>#REF!</v>
      </c>
      <c r="AK186" s="5" t="e">
        <f t="shared" ref="AK186:BP186" si="132">AK74+AK77+AK78+AJ186</f>
        <v>#REF!</v>
      </c>
      <c r="AL186" s="5" t="e">
        <f t="shared" si="132"/>
        <v>#REF!</v>
      </c>
      <c r="AM186" s="5" t="e">
        <f t="shared" si="132"/>
        <v>#REF!</v>
      </c>
      <c r="AN186" s="5" t="e">
        <f t="shared" si="132"/>
        <v>#REF!</v>
      </c>
      <c r="AO186" s="5" t="e">
        <f t="shared" si="132"/>
        <v>#REF!</v>
      </c>
      <c r="AP186" s="5" t="e">
        <f t="shared" si="132"/>
        <v>#REF!</v>
      </c>
      <c r="AQ186" s="5" t="e">
        <f t="shared" si="132"/>
        <v>#REF!</v>
      </c>
      <c r="AR186" s="5" t="e">
        <f t="shared" si="132"/>
        <v>#REF!</v>
      </c>
      <c r="AS186" s="5" t="e">
        <f t="shared" si="132"/>
        <v>#REF!</v>
      </c>
      <c r="AT186" s="5" t="e">
        <f t="shared" si="132"/>
        <v>#REF!</v>
      </c>
      <c r="AU186" s="5" t="e">
        <f t="shared" si="132"/>
        <v>#REF!</v>
      </c>
      <c r="AV186" s="5" t="e">
        <f t="shared" si="132"/>
        <v>#REF!</v>
      </c>
      <c r="AW186" s="5" t="e">
        <f t="shared" si="132"/>
        <v>#REF!</v>
      </c>
      <c r="AX186" s="5" t="e">
        <f t="shared" si="132"/>
        <v>#REF!</v>
      </c>
      <c r="AY186" s="5" t="e">
        <f t="shared" si="132"/>
        <v>#REF!</v>
      </c>
      <c r="AZ186" s="5" t="e">
        <f t="shared" si="132"/>
        <v>#REF!</v>
      </c>
      <c r="BA186" s="5" t="e">
        <f t="shared" si="132"/>
        <v>#REF!</v>
      </c>
      <c r="BB186" s="5" t="e">
        <f t="shared" si="132"/>
        <v>#REF!</v>
      </c>
      <c r="BC186" s="5" t="e">
        <f t="shared" si="132"/>
        <v>#REF!</v>
      </c>
      <c r="BD186" s="5" t="e">
        <f t="shared" si="132"/>
        <v>#REF!</v>
      </c>
      <c r="BE186" s="5" t="e">
        <f t="shared" si="132"/>
        <v>#REF!</v>
      </c>
      <c r="BF186" s="5" t="e">
        <f t="shared" si="132"/>
        <v>#REF!</v>
      </c>
      <c r="BG186" s="5" t="e">
        <f t="shared" si="132"/>
        <v>#REF!</v>
      </c>
      <c r="BH186" s="5" t="e">
        <f t="shared" si="132"/>
        <v>#REF!</v>
      </c>
      <c r="BI186" s="5" t="e">
        <f t="shared" si="132"/>
        <v>#REF!</v>
      </c>
      <c r="BJ186" s="5" t="e">
        <f t="shared" si="132"/>
        <v>#REF!</v>
      </c>
      <c r="BK186" s="5" t="e">
        <f t="shared" si="132"/>
        <v>#REF!</v>
      </c>
      <c r="BL186" s="5" t="e">
        <f t="shared" si="132"/>
        <v>#REF!</v>
      </c>
      <c r="BM186" s="5" t="e">
        <f t="shared" si="132"/>
        <v>#REF!</v>
      </c>
      <c r="BN186" s="5" t="e">
        <f t="shared" si="132"/>
        <v>#REF!</v>
      </c>
      <c r="BO186" s="5" t="e">
        <f t="shared" si="132"/>
        <v>#REF!</v>
      </c>
      <c r="BP186" s="5" t="e">
        <f t="shared" si="132"/>
        <v>#REF!</v>
      </c>
      <c r="BQ186" s="5" t="e">
        <f t="shared" ref="BQ186:CN186" si="133">BQ74+BQ77+BQ78+BP186</f>
        <v>#REF!</v>
      </c>
      <c r="BR186" s="5" t="e">
        <f t="shared" si="133"/>
        <v>#REF!</v>
      </c>
      <c r="BS186" s="5" t="e">
        <f t="shared" si="133"/>
        <v>#REF!</v>
      </c>
      <c r="BT186" s="5" t="e">
        <f t="shared" si="133"/>
        <v>#REF!</v>
      </c>
      <c r="BU186" s="5" t="e">
        <f t="shared" si="133"/>
        <v>#REF!</v>
      </c>
      <c r="BV186" s="5" t="e">
        <f t="shared" si="133"/>
        <v>#REF!</v>
      </c>
      <c r="BW186" s="5" t="e">
        <f t="shared" si="133"/>
        <v>#REF!</v>
      </c>
      <c r="BX186" s="5" t="e">
        <f t="shared" si="133"/>
        <v>#REF!</v>
      </c>
      <c r="BY186" s="5" t="e">
        <f t="shared" si="133"/>
        <v>#REF!</v>
      </c>
      <c r="BZ186" s="5" t="e">
        <f t="shared" si="133"/>
        <v>#REF!</v>
      </c>
      <c r="CA186" s="5" t="e">
        <f t="shared" si="133"/>
        <v>#REF!</v>
      </c>
      <c r="CB186" s="5" t="e">
        <f t="shared" si="133"/>
        <v>#REF!</v>
      </c>
      <c r="CC186" s="5" t="e">
        <f t="shared" si="133"/>
        <v>#REF!</v>
      </c>
      <c r="CD186" s="5" t="e">
        <f t="shared" si="133"/>
        <v>#REF!</v>
      </c>
      <c r="CE186" s="5" t="e">
        <f t="shared" si="133"/>
        <v>#REF!</v>
      </c>
      <c r="CF186" s="5" t="e">
        <f t="shared" si="133"/>
        <v>#REF!</v>
      </c>
      <c r="CG186" s="5" t="e">
        <f t="shared" si="133"/>
        <v>#REF!</v>
      </c>
      <c r="CH186" s="5" t="e">
        <f t="shared" si="133"/>
        <v>#REF!</v>
      </c>
      <c r="CI186" s="5" t="e">
        <f t="shared" si="133"/>
        <v>#REF!</v>
      </c>
      <c r="CJ186" s="5" t="e">
        <f t="shared" si="133"/>
        <v>#REF!</v>
      </c>
      <c r="CK186" s="5" t="e">
        <f t="shared" si="133"/>
        <v>#REF!</v>
      </c>
      <c r="CL186" s="5" t="e">
        <f t="shared" si="133"/>
        <v>#REF!</v>
      </c>
      <c r="CM186" s="5" t="e">
        <f t="shared" si="133"/>
        <v>#REF!</v>
      </c>
      <c r="CN186" s="5" t="e">
        <f t="shared" si="133"/>
        <v>#REF!</v>
      </c>
      <c r="CO186" s="5"/>
    </row>
    <row r="187" spans="1:93" ht="12.75" customHeight="1">
      <c r="A187" s="117"/>
      <c r="B187" s="26" t="s">
        <v>631</v>
      </c>
      <c r="C187" s="117"/>
      <c r="D187" s="445">
        <f>-D142</f>
        <v>0</v>
      </c>
      <c r="E187" s="5" t="e">
        <f t="shared" ref="E187:AJ187" si="134">-E142+D187</f>
        <v>#REF!</v>
      </c>
      <c r="F187" s="5" t="e">
        <f t="shared" si="134"/>
        <v>#REF!</v>
      </c>
      <c r="G187" s="5" t="e">
        <f t="shared" si="134"/>
        <v>#REF!</v>
      </c>
      <c r="H187" s="5" t="e">
        <f t="shared" si="134"/>
        <v>#REF!</v>
      </c>
      <c r="I187" s="5" t="e">
        <f t="shared" si="134"/>
        <v>#REF!</v>
      </c>
      <c r="J187" s="5" t="e">
        <f t="shared" si="134"/>
        <v>#REF!</v>
      </c>
      <c r="K187" s="5" t="e">
        <f t="shared" si="134"/>
        <v>#REF!</v>
      </c>
      <c r="L187" s="5" t="e">
        <f t="shared" si="134"/>
        <v>#REF!</v>
      </c>
      <c r="M187" s="5" t="e">
        <f t="shared" si="134"/>
        <v>#REF!</v>
      </c>
      <c r="N187" s="5" t="e">
        <f t="shared" si="134"/>
        <v>#REF!</v>
      </c>
      <c r="O187" s="5" t="e">
        <f t="shared" si="134"/>
        <v>#REF!</v>
      </c>
      <c r="P187" s="5" t="e">
        <f t="shared" si="134"/>
        <v>#REF!</v>
      </c>
      <c r="Q187" s="5" t="e">
        <f t="shared" si="134"/>
        <v>#REF!</v>
      </c>
      <c r="R187" s="5" t="e">
        <f t="shared" si="134"/>
        <v>#REF!</v>
      </c>
      <c r="S187" s="5" t="e">
        <f t="shared" si="134"/>
        <v>#REF!</v>
      </c>
      <c r="T187" s="5" t="e">
        <f t="shared" si="134"/>
        <v>#REF!</v>
      </c>
      <c r="U187" s="5" t="e">
        <f t="shared" si="134"/>
        <v>#REF!</v>
      </c>
      <c r="V187" s="5" t="e">
        <f t="shared" si="134"/>
        <v>#REF!</v>
      </c>
      <c r="W187" s="5" t="e">
        <f t="shared" si="134"/>
        <v>#REF!</v>
      </c>
      <c r="X187" s="5" t="e">
        <f t="shared" si="134"/>
        <v>#REF!</v>
      </c>
      <c r="Y187" s="5" t="e">
        <f t="shared" si="134"/>
        <v>#REF!</v>
      </c>
      <c r="Z187" s="5" t="e">
        <f t="shared" si="134"/>
        <v>#REF!</v>
      </c>
      <c r="AA187" s="5" t="e">
        <f t="shared" si="134"/>
        <v>#REF!</v>
      </c>
      <c r="AB187" s="5" t="e">
        <f t="shared" si="134"/>
        <v>#REF!</v>
      </c>
      <c r="AC187" s="5" t="e">
        <f t="shared" si="134"/>
        <v>#REF!</v>
      </c>
      <c r="AD187" s="5" t="e">
        <f t="shared" si="134"/>
        <v>#REF!</v>
      </c>
      <c r="AE187" s="5" t="e">
        <f t="shared" si="134"/>
        <v>#REF!</v>
      </c>
      <c r="AF187" s="5" t="e">
        <f t="shared" si="134"/>
        <v>#REF!</v>
      </c>
      <c r="AG187" s="5" t="e">
        <f t="shared" si="134"/>
        <v>#REF!</v>
      </c>
      <c r="AH187" s="5" t="e">
        <f t="shared" si="134"/>
        <v>#REF!</v>
      </c>
      <c r="AI187" s="5" t="e">
        <f t="shared" si="134"/>
        <v>#REF!</v>
      </c>
      <c r="AJ187" s="5" t="e">
        <f t="shared" si="134"/>
        <v>#REF!</v>
      </c>
      <c r="AK187" s="5" t="e">
        <f t="shared" ref="AK187:BP187" si="135">-AK142+AJ187</f>
        <v>#REF!</v>
      </c>
      <c r="AL187" s="5" t="e">
        <f t="shared" si="135"/>
        <v>#REF!</v>
      </c>
      <c r="AM187" s="5" t="e">
        <f t="shared" si="135"/>
        <v>#REF!</v>
      </c>
      <c r="AN187" s="5" t="e">
        <f t="shared" si="135"/>
        <v>#REF!</v>
      </c>
      <c r="AO187" s="5" t="e">
        <f t="shared" si="135"/>
        <v>#REF!</v>
      </c>
      <c r="AP187" s="5" t="e">
        <f t="shared" si="135"/>
        <v>#REF!</v>
      </c>
      <c r="AQ187" s="5" t="e">
        <f t="shared" si="135"/>
        <v>#REF!</v>
      </c>
      <c r="AR187" s="5" t="e">
        <f t="shared" si="135"/>
        <v>#REF!</v>
      </c>
      <c r="AS187" s="5" t="e">
        <f t="shared" si="135"/>
        <v>#REF!</v>
      </c>
      <c r="AT187" s="5" t="e">
        <f t="shared" si="135"/>
        <v>#REF!</v>
      </c>
      <c r="AU187" s="5" t="e">
        <f t="shared" si="135"/>
        <v>#REF!</v>
      </c>
      <c r="AV187" s="5" t="e">
        <f t="shared" si="135"/>
        <v>#REF!</v>
      </c>
      <c r="AW187" s="5" t="e">
        <f t="shared" si="135"/>
        <v>#REF!</v>
      </c>
      <c r="AX187" s="5" t="e">
        <f t="shared" si="135"/>
        <v>#REF!</v>
      </c>
      <c r="AY187" s="5" t="e">
        <f t="shared" si="135"/>
        <v>#REF!</v>
      </c>
      <c r="AZ187" s="5" t="e">
        <f t="shared" si="135"/>
        <v>#REF!</v>
      </c>
      <c r="BA187" s="5" t="e">
        <f t="shared" si="135"/>
        <v>#REF!</v>
      </c>
      <c r="BB187" s="5" t="e">
        <f t="shared" si="135"/>
        <v>#REF!</v>
      </c>
      <c r="BC187" s="5" t="e">
        <f t="shared" si="135"/>
        <v>#REF!</v>
      </c>
      <c r="BD187" s="5" t="e">
        <f t="shared" si="135"/>
        <v>#REF!</v>
      </c>
      <c r="BE187" s="5" t="e">
        <f t="shared" si="135"/>
        <v>#REF!</v>
      </c>
      <c r="BF187" s="5" t="e">
        <f t="shared" si="135"/>
        <v>#REF!</v>
      </c>
      <c r="BG187" s="5" t="e">
        <f t="shared" si="135"/>
        <v>#REF!</v>
      </c>
      <c r="BH187" s="5" t="e">
        <f t="shared" si="135"/>
        <v>#REF!</v>
      </c>
      <c r="BI187" s="5" t="e">
        <f t="shared" si="135"/>
        <v>#REF!</v>
      </c>
      <c r="BJ187" s="5" t="e">
        <f t="shared" si="135"/>
        <v>#REF!</v>
      </c>
      <c r="BK187" s="5" t="e">
        <f t="shared" si="135"/>
        <v>#REF!</v>
      </c>
      <c r="BL187" s="5" t="e">
        <f t="shared" si="135"/>
        <v>#REF!</v>
      </c>
      <c r="BM187" s="5" t="e">
        <f t="shared" si="135"/>
        <v>#REF!</v>
      </c>
      <c r="BN187" s="5" t="e">
        <f t="shared" si="135"/>
        <v>#REF!</v>
      </c>
      <c r="BO187" s="5" t="e">
        <f t="shared" si="135"/>
        <v>#REF!</v>
      </c>
      <c r="BP187" s="5" t="e">
        <f t="shared" si="135"/>
        <v>#REF!</v>
      </c>
      <c r="BQ187" s="5" t="e">
        <f t="shared" ref="BQ187:CN187" si="136">-BQ142+BP187</f>
        <v>#REF!</v>
      </c>
      <c r="BR187" s="5" t="e">
        <f t="shared" si="136"/>
        <v>#REF!</v>
      </c>
      <c r="BS187" s="5" t="e">
        <f t="shared" si="136"/>
        <v>#REF!</v>
      </c>
      <c r="BT187" s="5" t="e">
        <f t="shared" si="136"/>
        <v>#REF!</v>
      </c>
      <c r="BU187" s="5" t="e">
        <f t="shared" si="136"/>
        <v>#REF!</v>
      </c>
      <c r="BV187" s="5" t="e">
        <f t="shared" si="136"/>
        <v>#REF!</v>
      </c>
      <c r="BW187" s="5" t="e">
        <f t="shared" si="136"/>
        <v>#REF!</v>
      </c>
      <c r="BX187" s="5" t="e">
        <f t="shared" si="136"/>
        <v>#REF!</v>
      </c>
      <c r="BY187" s="5" t="e">
        <f t="shared" si="136"/>
        <v>#REF!</v>
      </c>
      <c r="BZ187" s="5" t="e">
        <f t="shared" si="136"/>
        <v>#REF!</v>
      </c>
      <c r="CA187" s="5" t="e">
        <f t="shared" si="136"/>
        <v>#REF!</v>
      </c>
      <c r="CB187" s="5" t="e">
        <f t="shared" si="136"/>
        <v>#REF!</v>
      </c>
      <c r="CC187" s="5" t="e">
        <f t="shared" si="136"/>
        <v>#REF!</v>
      </c>
      <c r="CD187" s="5" t="e">
        <f t="shared" si="136"/>
        <v>#REF!</v>
      </c>
      <c r="CE187" s="5" t="e">
        <f t="shared" si="136"/>
        <v>#REF!</v>
      </c>
      <c r="CF187" s="5" t="e">
        <f t="shared" si="136"/>
        <v>#REF!</v>
      </c>
      <c r="CG187" s="5" t="e">
        <f t="shared" si="136"/>
        <v>#REF!</v>
      </c>
      <c r="CH187" s="5" t="e">
        <f t="shared" si="136"/>
        <v>#REF!</v>
      </c>
      <c r="CI187" s="5" t="e">
        <f t="shared" si="136"/>
        <v>#REF!</v>
      </c>
      <c r="CJ187" s="5" t="e">
        <f t="shared" si="136"/>
        <v>#REF!</v>
      </c>
      <c r="CK187" s="5" t="e">
        <f t="shared" si="136"/>
        <v>#REF!</v>
      </c>
      <c r="CL187" s="5" t="e">
        <f t="shared" si="136"/>
        <v>#REF!</v>
      </c>
      <c r="CM187" s="5" t="e">
        <f t="shared" si="136"/>
        <v>#REF!</v>
      </c>
      <c r="CN187" s="5" t="e">
        <f t="shared" si="136"/>
        <v>#REF!</v>
      </c>
      <c r="CO187" s="5"/>
    </row>
    <row r="188" spans="1:93" ht="12.75" customHeight="1" outlineLevel="1">
      <c r="A188" s="112"/>
      <c r="B188" s="112" t="s">
        <v>252</v>
      </c>
      <c r="C188" s="112"/>
      <c r="D188" s="116" t="e">
        <f t="shared" ref="D188:CN188" si="137">D189</f>
        <v>#REF!</v>
      </c>
      <c r="E188" s="112" t="e">
        <f t="shared" si="137"/>
        <v>#REF!</v>
      </c>
      <c r="F188" s="112" t="e">
        <f t="shared" si="137"/>
        <v>#REF!</v>
      </c>
      <c r="G188" s="112" t="e">
        <f t="shared" si="137"/>
        <v>#REF!</v>
      </c>
      <c r="H188" s="112" t="e">
        <f t="shared" si="137"/>
        <v>#REF!</v>
      </c>
      <c r="I188" s="112" t="e">
        <f t="shared" si="137"/>
        <v>#REF!</v>
      </c>
      <c r="J188" s="112" t="e">
        <f t="shared" si="137"/>
        <v>#REF!</v>
      </c>
      <c r="K188" s="112" t="e">
        <f t="shared" si="137"/>
        <v>#REF!</v>
      </c>
      <c r="L188" s="112" t="e">
        <f t="shared" si="137"/>
        <v>#REF!</v>
      </c>
      <c r="M188" s="112" t="e">
        <f t="shared" si="137"/>
        <v>#REF!</v>
      </c>
      <c r="N188" s="112" t="e">
        <f t="shared" si="137"/>
        <v>#REF!</v>
      </c>
      <c r="O188" s="112" t="e">
        <f t="shared" si="137"/>
        <v>#REF!</v>
      </c>
      <c r="P188" s="112" t="e">
        <f t="shared" si="137"/>
        <v>#REF!</v>
      </c>
      <c r="Q188" s="112" t="e">
        <f t="shared" si="137"/>
        <v>#REF!</v>
      </c>
      <c r="R188" s="112" t="e">
        <f t="shared" si="137"/>
        <v>#REF!</v>
      </c>
      <c r="S188" s="112" t="e">
        <f t="shared" si="137"/>
        <v>#REF!</v>
      </c>
      <c r="T188" s="112" t="e">
        <f t="shared" si="137"/>
        <v>#REF!</v>
      </c>
      <c r="U188" s="112" t="e">
        <f t="shared" si="137"/>
        <v>#REF!</v>
      </c>
      <c r="V188" s="112" t="e">
        <f t="shared" si="137"/>
        <v>#REF!</v>
      </c>
      <c r="W188" s="112" t="e">
        <f t="shared" si="137"/>
        <v>#REF!</v>
      </c>
      <c r="X188" s="112" t="e">
        <f t="shared" si="137"/>
        <v>#REF!</v>
      </c>
      <c r="Y188" s="112" t="e">
        <f t="shared" si="137"/>
        <v>#REF!</v>
      </c>
      <c r="Z188" s="112" t="e">
        <f t="shared" si="137"/>
        <v>#REF!</v>
      </c>
      <c r="AA188" s="112" t="e">
        <f t="shared" si="137"/>
        <v>#REF!</v>
      </c>
      <c r="AB188" s="112" t="e">
        <f t="shared" si="137"/>
        <v>#REF!</v>
      </c>
      <c r="AC188" s="112" t="e">
        <f t="shared" si="137"/>
        <v>#REF!</v>
      </c>
      <c r="AD188" s="112" t="e">
        <f t="shared" si="137"/>
        <v>#REF!</v>
      </c>
      <c r="AE188" s="112" t="e">
        <f t="shared" si="137"/>
        <v>#REF!</v>
      </c>
      <c r="AF188" s="112" t="e">
        <f t="shared" si="137"/>
        <v>#REF!</v>
      </c>
      <c r="AG188" s="112" t="e">
        <f t="shared" si="137"/>
        <v>#REF!</v>
      </c>
      <c r="AH188" s="112" t="e">
        <f t="shared" si="137"/>
        <v>#REF!</v>
      </c>
      <c r="AI188" s="112" t="e">
        <f t="shared" si="137"/>
        <v>#REF!</v>
      </c>
      <c r="AJ188" s="112" t="e">
        <f t="shared" si="137"/>
        <v>#REF!</v>
      </c>
      <c r="AK188" s="112" t="e">
        <f t="shared" si="137"/>
        <v>#REF!</v>
      </c>
      <c r="AL188" s="112" t="e">
        <f t="shared" si="137"/>
        <v>#REF!</v>
      </c>
      <c r="AM188" s="112" t="e">
        <f t="shared" si="137"/>
        <v>#REF!</v>
      </c>
      <c r="AN188" s="112" t="e">
        <f t="shared" si="137"/>
        <v>#REF!</v>
      </c>
      <c r="AO188" s="112" t="e">
        <f t="shared" si="137"/>
        <v>#REF!</v>
      </c>
      <c r="AP188" s="112" t="e">
        <f t="shared" si="137"/>
        <v>#REF!</v>
      </c>
      <c r="AQ188" s="112" t="e">
        <f t="shared" si="137"/>
        <v>#REF!</v>
      </c>
      <c r="AR188" s="112" t="e">
        <f t="shared" si="137"/>
        <v>#REF!</v>
      </c>
      <c r="AS188" s="112" t="e">
        <f t="shared" si="137"/>
        <v>#REF!</v>
      </c>
      <c r="AT188" s="112" t="e">
        <f t="shared" si="137"/>
        <v>#REF!</v>
      </c>
      <c r="AU188" s="112" t="e">
        <f t="shared" si="137"/>
        <v>#REF!</v>
      </c>
      <c r="AV188" s="112" t="e">
        <f t="shared" si="137"/>
        <v>#REF!</v>
      </c>
      <c r="AW188" s="112" t="e">
        <f t="shared" si="137"/>
        <v>#REF!</v>
      </c>
      <c r="AX188" s="112" t="e">
        <f t="shared" si="137"/>
        <v>#REF!</v>
      </c>
      <c r="AY188" s="112" t="e">
        <f t="shared" si="137"/>
        <v>#REF!</v>
      </c>
      <c r="AZ188" s="112" t="e">
        <f t="shared" si="137"/>
        <v>#REF!</v>
      </c>
      <c r="BA188" s="112" t="e">
        <f t="shared" si="137"/>
        <v>#REF!</v>
      </c>
      <c r="BB188" s="112" t="e">
        <f t="shared" si="137"/>
        <v>#REF!</v>
      </c>
      <c r="BC188" s="112" t="e">
        <f t="shared" si="137"/>
        <v>#REF!</v>
      </c>
      <c r="BD188" s="112" t="e">
        <f t="shared" si="137"/>
        <v>#REF!</v>
      </c>
      <c r="BE188" s="112" t="e">
        <f t="shared" si="137"/>
        <v>#REF!</v>
      </c>
      <c r="BF188" s="112" t="e">
        <f t="shared" si="137"/>
        <v>#REF!</v>
      </c>
      <c r="BG188" s="112" t="e">
        <f t="shared" si="137"/>
        <v>#REF!</v>
      </c>
      <c r="BH188" s="112" t="e">
        <f t="shared" si="137"/>
        <v>#REF!</v>
      </c>
      <c r="BI188" s="112" t="e">
        <f t="shared" si="137"/>
        <v>#REF!</v>
      </c>
      <c r="BJ188" s="112" t="e">
        <f t="shared" si="137"/>
        <v>#REF!</v>
      </c>
      <c r="BK188" s="112" t="e">
        <f t="shared" si="137"/>
        <v>#REF!</v>
      </c>
      <c r="BL188" s="112" t="e">
        <f t="shared" si="137"/>
        <v>#REF!</v>
      </c>
      <c r="BM188" s="112" t="e">
        <f t="shared" si="137"/>
        <v>#REF!</v>
      </c>
      <c r="BN188" s="112" t="e">
        <f t="shared" si="137"/>
        <v>#REF!</v>
      </c>
      <c r="BO188" s="112" t="e">
        <f t="shared" si="137"/>
        <v>#REF!</v>
      </c>
      <c r="BP188" s="112" t="e">
        <f t="shared" si="137"/>
        <v>#REF!</v>
      </c>
      <c r="BQ188" s="112" t="e">
        <f t="shared" si="137"/>
        <v>#REF!</v>
      </c>
      <c r="BR188" s="112" t="e">
        <f t="shared" si="137"/>
        <v>#REF!</v>
      </c>
      <c r="BS188" s="112" t="e">
        <f t="shared" si="137"/>
        <v>#REF!</v>
      </c>
      <c r="BT188" s="112" t="e">
        <f t="shared" si="137"/>
        <v>#REF!</v>
      </c>
      <c r="BU188" s="112" t="e">
        <f t="shared" si="137"/>
        <v>#REF!</v>
      </c>
      <c r="BV188" s="112" t="e">
        <f t="shared" si="137"/>
        <v>#REF!</v>
      </c>
      <c r="BW188" s="112" t="e">
        <f t="shared" si="137"/>
        <v>#REF!</v>
      </c>
      <c r="BX188" s="112" t="e">
        <f t="shared" si="137"/>
        <v>#REF!</v>
      </c>
      <c r="BY188" s="112" t="e">
        <f t="shared" si="137"/>
        <v>#REF!</v>
      </c>
      <c r="BZ188" s="112" t="e">
        <f t="shared" si="137"/>
        <v>#REF!</v>
      </c>
      <c r="CA188" s="112" t="e">
        <f t="shared" si="137"/>
        <v>#REF!</v>
      </c>
      <c r="CB188" s="112" t="e">
        <f t="shared" si="137"/>
        <v>#REF!</v>
      </c>
      <c r="CC188" s="112" t="e">
        <f t="shared" si="137"/>
        <v>#REF!</v>
      </c>
      <c r="CD188" s="112" t="e">
        <f t="shared" si="137"/>
        <v>#REF!</v>
      </c>
      <c r="CE188" s="112" t="e">
        <f t="shared" si="137"/>
        <v>#REF!</v>
      </c>
      <c r="CF188" s="112" t="e">
        <f t="shared" si="137"/>
        <v>#REF!</v>
      </c>
      <c r="CG188" s="112" t="e">
        <f t="shared" si="137"/>
        <v>#REF!</v>
      </c>
      <c r="CH188" s="112" t="e">
        <f t="shared" si="137"/>
        <v>#REF!</v>
      </c>
      <c r="CI188" s="112" t="e">
        <f t="shared" si="137"/>
        <v>#REF!</v>
      </c>
      <c r="CJ188" s="112" t="e">
        <f t="shared" si="137"/>
        <v>#REF!</v>
      </c>
      <c r="CK188" s="112" t="e">
        <f t="shared" si="137"/>
        <v>#REF!</v>
      </c>
      <c r="CL188" s="112" t="e">
        <f t="shared" si="137"/>
        <v>#REF!</v>
      </c>
      <c r="CM188" s="112" t="e">
        <f t="shared" si="137"/>
        <v>#REF!</v>
      </c>
      <c r="CN188" s="112" t="e">
        <f t="shared" si="137"/>
        <v>#REF!</v>
      </c>
      <c r="CO188" s="112"/>
    </row>
    <row r="189" spans="1:93" ht="12.75" customHeight="1" outlineLevel="1">
      <c r="A189" s="117"/>
      <c r="B189" s="26" t="s">
        <v>253</v>
      </c>
      <c r="C189" s="117"/>
      <c r="D189" s="118" t="e">
        <f t="shared" ref="D189:AI189" si="138">D166</f>
        <v>#REF!</v>
      </c>
      <c r="E189" s="5" t="e">
        <f t="shared" si="138"/>
        <v>#REF!</v>
      </c>
      <c r="F189" s="5" t="e">
        <f t="shared" si="138"/>
        <v>#REF!</v>
      </c>
      <c r="G189" s="5" t="e">
        <f t="shared" si="138"/>
        <v>#REF!</v>
      </c>
      <c r="H189" s="5" t="e">
        <f t="shared" si="138"/>
        <v>#REF!</v>
      </c>
      <c r="I189" s="5" t="e">
        <f t="shared" si="138"/>
        <v>#REF!</v>
      </c>
      <c r="J189" s="5" t="e">
        <f t="shared" si="138"/>
        <v>#REF!</v>
      </c>
      <c r="K189" s="5" t="e">
        <f t="shared" si="138"/>
        <v>#REF!</v>
      </c>
      <c r="L189" s="5" t="e">
        <f t="shared" si="138"/>
        <v>#REF!</v>
      </c>
      <c r="M189" s="5" t="e">
        <f t="shared" si="138"/>
        <v>#REF!</v>
      </c>
      <c r="N189" s="5" t="e">
        <f t="shared" si="138"/>
        <v>#REF!</v>
      </c>
      <c r="O189" s="5" t="e">
        <f t="shared" si="138"/>
        <v>#REF!</v>
      </c>
      <c r="P189" s="5" t="e">
        <f t="shared" si="138"/>
        <v>#REF!</v>
      </c>
      <c r="Q189" s="5" t="e">
        <f t="shared" si="138"/>
        <v>#REF!</v>
      </c>
      <c r="R189" s="5" t="e">
        <f t="shared" si="138"/>
        <v>#REF!</v>
      </c>
      <c r="S189" s="5" t="e">
        <f t="shared" si="138"/>
        <v>#REF!</v>
      </c>
      <c r="T189" s="5" t="e">
        <f t="shared" si="138"/>
        <v>#REF!</v>
      </c>
      <c r="U189" s="5" t="e">
        <f t="shared" si="138"/>
        <v>#REF!</v>
      </c>
      <c r="V189" s="5" t="e">
        <f t="shared" si="138"/>
        <v>#REF!</v>
      </c>
      <c r="W189" s="5" t="e">
        <f t="shared" si="138"/>
        <v>#REF!</v>
      </c>
      <c r="X189" s="5" t="e">
        <f t="shared" si="138"/>
        <v>#REF!</v>
      </c>
      <c r="Y189" s="5" t="e">
        <f t="shared" si="138"/>
        <v>#REF!</v>
      </c>
      <c r="Z189" s="5" t="e">
        <f t="shared" si="138"/>
        <v>#REF!</v>
      </c>
      <c r="AA189" s="5" t="e">
        <f t="shared" si="138"/>
        <v>#REF!</v>
      </c>
      <c r="AB189" s="5" t="e">
        <f t="shared" si="138"/>
        <v>#REF!</v>
      </c>
      <c r="AC189" s="5" t="e">
        <f t="shared" si="138"/>
        <v>#REF!</v>
      </c>
      <c r="AD189" s="5" t="e">
        <f t="shared" si="138"/>
        <v>#REF!</v>
      </c>
      <c r="AE189" s="5" t="e">
        <f t="shared" si="138"/>
        <v>#REF!</v>
      </c>
      <c r="AF189" s="5" t="e">
        <f t="shared" si="138"/>
        <v>#REF!</v>
      </c>
      <c r="AG189" s="5" t="e">
        <f t="shared" si="138"/>
        <v>#REF!</v>
      </c>
      <c r="AH189" s="5" t="e">
        <f t="shared" si="138"/>
        <v>#REF!</v>
      </c>
      <c r="AI189" s="5" t="e">
        <f t="shared" si="138"/>
        <v>#REF!</v>
      </c>
      <c r="AJ189" s="5" t="e">
        <f t="shared" ref="AJ189:BO189" si="139">AJ166</f>
        <v>#REF!</v>
      </c>
      <c r="AK189" s="5" t="e">
        <f t="shared" si="139"/>
        <v>#REF!</v>
      </c>
      <c r="AL189" s="5" t="e">
        <f t="shared" si="139"/>
        <v>#REF!</v>
      </c>
      <c r="AM189" s="5" t="e">
        <f t="shared" si="139"/>
        <v>#REF!</v>
      </c>
      <c r="AN189" s="5" t="e">
        <f t="shared" si="139"/>
        <v>#REF!</v>
      </c>
      <c r="AO189" s="5" t="e">
        <f t="shared" si="139"/>
        <v>#REF!</v>
      </c>
      <c r="AP189" s="5" t="e">
        <f t="shared" si="139"/>
        <v>#REF!</v>
      </c>
      <c r="AQ189" s="5" t="e">
        <f t="shared" si="139"/>
        <v>#REF!</v>
      </c>
      <c r="AR189" s="5" t="e">
        <f t="shared" si="139"/>
        <v>#REF!</v>
      </c>
      <c r="AS189" s="5" t="e">
        <f t="shared" si="139"/>
        <v>#REF!</v>
      </c>
      <c r="AT189" s="5" t="e">
        <f t="shared" si="139"/>
        <v>#REF!</v>
      </c>
      <c r="AU189" s="5" t="e">
        <f t="shared" si="139"/>
        <v>#REF!</v>
      </c>
      <c r="AV189" s="5" t="e">
        <f t="shared" si="139"/>
        <v>#REF!</v>
      </c>
      <c r="AW189" s="5" t="e">
        <f t="shared" si="139"/>
        <v>#REF!</v>
      </c>
      <c r="AX189" s="5" t="e">
        <f t="shared" si="139"/>
        <v>#REF!</v>
      </c>
      <c r="AY189" s="5" t="e">
        <f t="shared" si="139"/>
        <v>#REF!</v>
      </c>
      <c r="AZ189" s="5" t="e">
        <f t="shared" si="139"/>
        <v>#REF!</v>
      </c>
      <c r="BA189" s="5" t="e">
        <f t="shared" si="139"/>
        <v>#REF!</v>
      </c>
      <c r="BB189" s="5" t="e">
        <f t="shared" si="139"/>
        <v>#REF!</v>
      </c>
      <c r="BC189" s="5" t="e">
        <f t="shared" si="139"/>
        <v>#REF!</v>
      </c>
      <c r="BD189" s="5" t="e">
        <f t="shared" si="139"/>
        <v>#REF!</v>
      </c>
      <c r="BE189" s="5" t="e">
        <f t="shared" si="139"/>
        <v>#REF!</v>
      </c>
      <c r="BF189" s="5" t="e">
        <f t="shared" si="139"/>
        <v>#REF!</v>
      </c>
      <c r="BG189" s="5" t="e">
        <f t="shared" si="139"/>
        <v>#REF!</v>
      </c>
      <c r="BH189" s="5" t="e">
        <f t="shared" si="139"/>
        <v>#REF!</v>
      </c>
      <c r="BI189" s="5" t="e">
        <f t="shared" si="139"/>
        <v>#REF!</v>
      </c>
      <c r="BJ189" s="5" t="e">
        <f t="shared" si="139"/>
        <v>#REF!</v>
      </c>
      <c r="BK189" s="5" t="e">
        <f t="shared" si="139"/>
        <v>#REF!</v>
      </c>
      <c r="BL189" s="5" t="e">
        <f t="shared" si="139"/>
        <v>#REF!</v>
      </c>
      <c r="BM189" s="5" t="e">
        <f t="shared" si="139"/>
        <v>#REF!</v>
      </c>
      <c r="BN189" s="5" t="e">
        <f t="shared" si="139"/>
        <v>#REF!</v>
      </c>
      <c r="BO189" s="5" t="e">
        <f t="shared" si="139"/>
        <v>#REF!</v>
      </c>
      <c r="BP189" s="5" t="e">
        <f t="shared" ref="BP189:CN189" si="140">BP166</f>
        <v>#REF!</v>
      </c>
      <c r="BQ189" s="5" t="e">
        <f t="shared" si="140"/>
        <v>#REF!</v>
      </c>
      <c r="BR189" s="5" t="e">
        <f t="shared" si="140"/>
        <v>#REF!</v>
      </c>
      <c r="BS189" s="5" t="e">
        <f t="shared" si="140"/>
        <v>#REF!</v>
      </c>
      <c r="BT189" s="5" t="e">
        <f t="shared" si="140"/>
        <v>#REF!</v>
      </c>
      <c r="BU189" s="5" t="e">
        <f t="shared" si="140"/>
        <v>#REF!</v>
      </c>
      <c r="BV189" s="5" t="e">
        <f t="shared" si="140"/>
        <v>#REF!</v>
      </c>
      <c r="BW189" s="5" t="e">
        <f t="shared" si="140"/>
        <v>#REF!</v>
      </c>
      <c r="BX189" s="5" t="e">
        <f t="shared" si="140"/>
        <v>#REF!</v>
      </c>
      <c r="BY189" s="5" t="e">
        <f t="shared" si="140"/>
        <v>#REF!</v>
      </c>
      <c r="BZ189" s="5" t="e">
        <f t="shared" si="140"/>
        <v>#REF!</v>
      </c>
      <c r="CA189" s="5" t="e">
        <f t="shared" si="140"/>
        <v>#REF!</v>
      </c>
      <c r="CB189" s="5" t="e">
        <f t="shared" si="140"/>
        <v>#REF!</v>
      </c>
      <c r="CC189" s="5" t="e">
        <f t="shared" si="140"/>
        <v>#REF!</v>
      </c>
      <c r="CD189" s="5" t="e">
        <f t="shared" si="140"/>
        <v>#REF!</v>
      </c>
      <c r="CE189" s="5" t="e">
        <f t="shared" si="140"/>
        <v>#REF!</v>
      </c>
      <c r="CF189" s="5" t="e">
        <f t="shared" si="140"/>
        <v>#REF!</v>
      </c>
      <c r="CG189" s="5" t="e">
        <f t="shared" si="140"/>
        <v>#REF!</v>
      </c>
      <c r="CH189" s="5" t="e">
        <f t="shared" si="140"/>
        <v>#REF!</v>
      </c>
      <c r="CI189" s="5" t="e">
        <f t="shared" si="140"/>
        <v>#REF!</v>
      </c>
      <c r="CJ189" s="5" t="e">
        <f t="shared" si="140"/>
        <v>#REF!</v>
      </c>
      <c r="CK189" s="5" t="e">
        <f t="shared" si="140"/>
        <v>#REF!</v>
      </c>
      <c r="CL189" s="5" t="e">
        <f t="shared" si="140"/>
        <v>#REF!</v>
      </c>
      <c r="CM189" s="5" t="e">
        <f t="shared" si="140"/>
        <v>#REF!</v>
      </c>
      <c r="CN189" s="5" t="e">
        <f t="shared" si="140"/>
        <v>#REF!</v>
      </c>
      <c r="CO189" s="5"/>
    </row>
    <row r="190" spans="1:93" ht="12.75" customHeight="1" outlineLevel="1">
      <c r="A190" s="112"/>
      <c r="B190" s="112" t="s">
        <v>254</v>
      </c>
      <c r="C190" s="112"/>
      <c r="D190" s="116" t="e">
        <f t="shared" ref="D190:CN190" si="141">SUM(D191:D192)</f>
        <v>#REF!</v>
      </c>
      <c r="E190" s="112" t="e">
        <f t="shared" si="141"/>
        <v>#REF!</v>
      </c>
      <c r="F190" s="112" t="e">
        <f t="shared" si="141"/>
        <v>#REF!</v>
      </c>
      <c r="G190" s="112" t="e">
        <f t="shared" si="141"/>
        <v>#REF!</v>
      </c>
      <c r="H190" s="112" t="e">
        <f t="shared" si="141"/>
        <v>#REF!</v>
      </c>
      <c r="I190" s="112" t="e">
        <f t="shared" si="141"/>
        <v>#REF!</v>
      </c>
      <c r="J190" s="112" t="e">
        <f t="shared" si="141"/>
        <v>#REF!</v>
      </c>
      <c r="K190" s="112" t="e">
        <f t="shared" si="141"/>
        <v>#REF!</v>
      </c>
      <c r="L190" s="112" t="e">
        <f t="shared" si="141"/>
        <v>#REF!</v>
      </c>
      <c r="M190" s="112" t="e">
        <f t="shared" si="141"/>
        <v>#REF!</v>
      </c>
      <c r="N190" s="112" t="e">
        <f t="shared" si="141"/>
        <v>#REF!</v>
      </c>
      <c r="O190" s="112" t="e">
        <f t="shared" si="141"/>
        <v>#REF!</v>
      </c>
      <c r="P190" s="112" t="e">
        <f t="shared" si="141"/>
        <v>#REF!</v>
      </c>
      <c r="Q190" s="112" t="e">
        <f t="shared" si="141"/>
        <v>#REF!</v>
      </c>
      <c r="R190" s="112" t="e">
        <f t="shared" si="141"/>
        <v>#REF!</v>
      </c>
      <c r="S190" s="112" t="e">
        <f t="shared" si="141"/>
        <v>#REF!</v>
      </c>
      <c r="T190" s="112" t="e">
        <f t="shared" si="141"/>
        <v>#REF!</v>
      </c>
      <c r="U190" s="112" t="e">
        <f t="shared" si="141"/>
        <v>#REF!</v>
      </c>
      <c r="V190" s="112" t="e">
        <f t="shared" si="141"/>
        <v>#REF!</v>
      </c>
      <c r="W190" s="112" t="e">
        <f t="shared" si="141"/>
        <v>#REF!</v>
      </c>
      <c r="X190" s="112" t="e">
        <f t="shared" si="141"/>
        <v>#REF!</v>
      </c>
      <c r="Y190" s="112" t="e">
        <f t="shared" si="141"/>
        <v>#REF!</v>
      </c>
      <c r="Z190" s="112" t="e">
        <f t="shared" si="141"/>
        <v>#REF!</v>
      </c>
      <c r="AA190" s="112" t="e">
        <f t="shared" si="141"/>
        <v>#REF!</v>
      </c>
      <c r="AB190" s="112" t="e">
        <f t="shared" si="141"/>
        <v>#REF!</v>
      </c>
      <c r="AC190" s="112" t="e">
        <f t="shared" si="141"/>
        <v>#REF!</v>
      </c>
      <c r="AD190" s="112" t="e">
        <f t="shared" si="141"/>
        <v>#REF!</v>
      </c>
      <c r="AE190" s="112" t="e">
        <f t="shared" si="141"/>
        <v>#REF!</v>
      </c>
      <c r="AF190" s="112" t="e">
        <f t="shared" si="141"/>
        <v>#REF!</v>
      </c>
      <c r="AG190" s="112" t="e">
        <f t="shared" si="141"/>
        <v>#REF!</v>
      </c>
      <c r="AH190" s="112" t="e">
        <f t="shared" si="141"/>
        <v>#REF!</v>
      </c>
      <c r="AI190" s="112" t="e">
        <f t="shared" si="141"/>
        <v>#REF!</v>
      </c>
      <c r="AJ190" s="112" t="e">
        <f t="shared" si="141"/>
        <v>#REF!</v>
      </c>
      <c r="AK190" s="112" t="e">
        <f t="shared" si="141"/>
        <v>#REF!</v>
      </c>
      <c r="AL190" s="112" t="e">
        <f t="shared" si="141"/>
        <v>#REF!</v>
      </c>
      <c r="AM190" s="112" t="e">
        <f t="shared" si="141"/>
        <v>#REF!</v>
      </c>
      <c r="AN190" s="112" t="e">
        <f t="shared" si="141"/>
        <v>#REF!</v>
      </c>
      <c r="AO190" s="112" t="e">
        <f t="shared" si="141"/>
        <v>#REF!</v>
      </c>
      <c r="AP190" s="112" t="e">
        <f t="shared" si="141"/>
        <v>#REF!</v>
      </c>
      <c r="AQ190" s="112" t="e">
        <f t="shared" si="141"/>
        <v>#REF!</v>
      </c>
      <c r="AR190" s="112" t="e">
        <f t="shared" si="141"/>
        <v>#REF!</v>
      </c>
      <c r="AS190" s="112" t="e">
        <f t="shared" si="141"/>
        <v>#REF!</v>
      </c>
      <c r="AT190" s="112" t="e">
        <f t="shared" si="141"/>
        <v>#REF!</v>
      </c>
      <c r="AU190" s="112" t="e">
        <f t="shared" si="141"/>
        <v>#REF!</v>
      </c>
      <c r="AV190" s="112" t="e">
        <f t="shared" si="141"/>
        <v>#REF!</v>
      </c>
      <c r="AW190" s="112" t="e">
        <f t="shared" si="141"/>
        <v>#REF!</v>
      </c>
      <c r="AX190" s="112" t="e">
        <f t="shared" si="141"/>
        <v>#REF!</v>
      </c>
      <c r="AY190" s="112" t="e">
        <f t="shared" si="141"/>
        <v>#REF!</v>
      </c>
      <c r="AZ190" s="112" t="e">
        <f t="shared" si="141"/>
        <v>#REF!</v>
      </c>
      <c r="BA190" s="112" t="e">
        <f t="shared" si="141"/>
        <v>#REF!</v>
      </c>
      <c r="BB190" s="112" t="e">
        <f t="shared" si="141"/>
        <v>#REF!</v>
      </c>
      <c r="BC190" s="112" t="e">
        <f t="shared" si="141"/>
        <v>#REF!</v>
      </c>
      <c r="BD190" s="112" t="e">
        <f t="shared" si="141"/>
        <v>#REF!</v>
      </c>
      <c r="BE190" s="112" t="e">
        <f t="shared" si="141"/>
        <v>#REF!</v>
      </c>
      <c r="BF190" s="112" t="e">
        <f t="shared" si="141"/>
        <v>#REF!</v>
      </c>
      <c r="BG190" s="112" t="e">
        <f t="shared" si="141"/>
        <v>#REF!</v>
      </c>
      <c r="BH190" s="112" t="e">
        <f t="shared" si="141"/>
        <v>#REF!</v>
      </c>
      <c r="BI190" s="112" t="e">
        <f t="shared" si="141"/>
        <v>#REF!</v>
      </c>
      <c r="BJ190" s="112" t="e">
        <f t="shared" si="141"/>
        <v>#REF!</v>
      </c>
      <c r="BK190" s="112" t="e">
        <f t="shared" si="141"/>
        <v>#REF!</v>
      </c>
      <c r="BL190" s="112" t="e">
        <f t="shared" si="141"/>
        <v>#REF!</v>
      </c>
      <c r="BM190" s="112" t="e">
        <f t="shared" si="141"/>
        <v>#REF!</v>
      </c>
      <c r="BN190" s="112" t="e">
        <f t="shared" si="141"/>
        <v>#REF!</v>
      </c>
      <c r="BO190" s="112" t="e">
        <f t="shared" si="141"/>
        <v>#REF!</v>
      </c>
      <c r="BP190" s="112" t="e">
        <f t="shared" si="141"/>
        <v>#REF!</v>
      </c>
      <c r="BQ190" s="112" t="e">
        <f t="shared" si="141"/>
        <v>#REF!</v>
      </c>
      <c r="BR190" s="112" t="e">
        <f t="shared" si="141"/>
        <v>#REF!</v>
      </c>
      <c r="BS190" s="112" t="e">
        <f t="shared" si="141"/>
        <v>#REF!</v>
      </c>
      <c r="BT190" s="112" t="e">
        <f t="shared" si="141"/>
        <v>#REF!</v>
      </c>
      <c r="BU190" s="112" t="e">
        <f t="shared" si="141"/>
        <v>#REF!</v>
      </c>
      <c r="BV190" s="112" t="e">
        <f t="shared" si="141"/>
        <v>#REF!</v>
      </c>
      <c r="BW190" s="112" t="e">
        <f t="shared" si="141"/>
        <v>#REF!</v>
      </c>
      <c r="BX190" s="112" t="e">
        <f t="shared" si="141"/>
        <v>#REF!</v>
      </c>
      <c r="BY190" s="112" t="e">
        <f t="shared" si="141"/>
        <v>#REF!</v>
      </c>
      <c r="BZ190" s="112" t="e">
        <f t="shared" si="141"/>
        <v>#REF!</v>
      </c>
      <c r="CA190" s="112" t="e">
        <f t="shared" si="141"/>
        <v>#REF!</v>
      </c>
      <c r="CB190" s="112" t="e">
        <f t="shared" si="141"/>
        <v>#REF!</v>
      </c>
      <c r="CC190" s="112" t="e">
        <f t="shared" si="141"/>
        <v>#REF!</v>
      </c>
      <c r="CD190" s="112" t="e">
        <f t="shared" si="141"/>
        <v>#REF!</v>
      </c>
      <c r="CE190" s="112" t="e">
        <f t="shared" si="141"/>
        <v>#REF!</v>
      </c>
      <c r="CF190" s="112" t="e">
        <f t="shared" si="141"/>
        <v>#REF!</v>
      </c>
      <c r="CG190" s="112" t="e">
        <f t="shared" si="141"/>
        <v>#REF!</v>
      </c>
      <c r="CH190" s="112" t="e">
        <f t="shared" si="141"/>
        <v>#REF!</v>
      </c>
      <c r="CI190" s="112" t="e">
        <f t="shared" si="141"/>
        <v>#REF!</v>
      </c>
      <c r="CJ190" s="112" t="e">
        <f t="shared" si="141"/>
        <v>#REF!</v>
      </c>
      <c r="CK190" s="112" t="e">
        <f t="shared" si="141"/>
        <v>#REF!</v>
      </c>
      <c r="CL190" s="112" t="e">
        <f t="shared" si="141"/>
        <v>#REF!</v>
      </c>
      <c r="CM190" s="112" t="e">
        <f t="shared" si="141"/>
        <v>#REF!</v>
      </c>
      <c r="CN190" s="112" t="e">
        <f t="shared" si="141"/>
        <v>#REF!</v>
      </c>
      <c r="CO190" s="112"/>
    </row>
    <row r="191" spans="1:93" ht="12.75" customHeight="1" outlineLevel="1">
      <c r="A191" s="117"/>
      <c r="B191" s="26" t="s">
        <v>255</v>
      </c>
      <c r="C191" s="117"/>
      <c r="D191" s="118" t="e">
        <f>D67+D90</f>
        <v>#REF!</v>
      </c>
      <c r="E191" s="5" t="e">
        <f>IF(E9&lt;Assump!$D$54,(D191+E67+E90-E167*(1-Assump!$D$27)-E172*(1-Assump!$D$27)),(D191+E67+E90-E172*(1-Assump!$D$27)))</f>
        <v>#REF!</v>
      </c>
      <c r="F191" s="5" t="e">
        <f>IF(F9&lt;Assump!$D$54,(E191+F67+F90-F167*(1-Assump!$D$27)-F172*(1-Assump!$D$27)),(E191+F67+F90-F172*(1-Assump!$D$27)))</f>
        <v>#REF!</v>
      </c>
      <c r="G191" s="5" t="e">
        <f>IF(G9&lt;Assump!$D$54,(F191+G67+G90-G167*(1-Assump!$D$27)-G172*(1-Assump!$D$27)),(F191+G67+G90-G172*(1-Assump!$D$27)))</f>
        <v>#REF!</v>
      </c>
      <c r="H191" s="5" t="e">
        <f>IF(H9&lt;Assump!$D$54,(G191+H67+H90-H167*(1-Assump!$D$27)-H172*(1-Assump!$D$27)),(G191+H67+H90-H172*(1-Assump!$D$27)))</f>
        <v>#REF!</v>
      </c>
      <c r="I191" s="5" t="e">
        <f>IF(I9&lt;Assump!$D$54,(H191+I67+I90-I167*(1-Assump!$D$27)-I172*(1-Assump!$D$27)),(H191+I67+I90-I172*(1-Assump!$D$27)))</f>
        <v>#REF!</v>
      </c>
      <c r="J191" s="5" t="e">
        <f>IF(J9&lt;Assump!$D$54,(I191+J67+J90-J167*(1-Assump!$D$27)-J172*(1-Assump!$D$27)),(I191+J67+J90-J172*(1-Assump!$D$27)))</f>
        <v>#REF!</v>
      </c>
      <c r="K191" s="5" t="e">
        <f>IF(K9&lt;Assump!$D$54,(J191+K67+K90-K167*(1-Assump!$D$27)-K172*(1-Assump!$D$27)),(J191+K67+K90-K172*(1-Assump!$D$27)))</f>
        <v>#REF!</v>
      </c>
      <c r="L191" s="5" t="e">
        <f>IF(L9&lt;Assump!$D$54,(K191+L67+L90-L167*(1-Assump!$D$27)-L172*(1-Assump!$D$27)),(K191+L67+L90-L172*(1-Assump!$D$27)))</f>
        <v>#REF!</v>
      </c>
      <c r="M191" s="5" t="e">
        <f>IF(M9&lt;Assump!$D$54,(L191+M67+M90-M167*(1-Assump!$D$27)-M172*(1-Assump!$D$27)),(L191+M67+M90-M172*(1-Assump!$D$27)))</f>
        <v>#REF!</v>
      </c>
      <c r="N191" s="5" t="e">
        <f>IF(N9&lt;Assump!$D$54,(M191+N67+N90-N167*(1-Assump!$D$27)-N172*(1-Assump!$D$27)),(M191+N67+N90-N172*(1-Assump!$D$27)))</f>
        <v>#REF!</v>
      </c>
      <c r="O191" s="5" t="e">
        <f>IF(O9&lt;Assump!$D$54,(N191+O67+O90-O167*(1-Assump!$D$27)-O172*(1-Assump!$D$27)),(N191+O67+O90-O172*(1-Assump!$D$27)))</f>
        <v>#REF!</v>
      </c>
      <c r="P191" s="5" t="e">
        <f>IF(P9&lt;Assump!$D$54,(O191+P67+P90-P167*(1-Assump!$D$27)-P172*(1-Assump!$D$27)),(O191+P67+P90-P172*(1-Assump!$D$27)))</f>
        <v>#REF!</v>
      </c>
      <c r="Q191" s="5" t="e">
        <f>IF(Q9&lt;Assump!$D$54,(P191+Q67+Q90-Q167*(1-Assump!$D$27)-Q172*(1-Assump!$D$27)),(P191+Q67+Q90-Q172*(1-Assump!$D$27)))</f>
        <v>#REF!</v>
      </c>
      <c r="R191" s="5" t="e">
        <f>IF(R9&lt;Assump!$D$54,(Q191+R67+R90-R167*(1-Assump!$D$27)-R172*(1-Assump!$D$27)),(Q191+R67+R90-R172*(1-Assump!$D$27)))</f>
        <v>#REF!</v>
      </c>
      <c r="S191" s="5" t="e">
        <f>IF(S9&lt;Assump!$D$54,(R191+S67+S90-S167*(1-Assump!$D$27)-S172*(1-Assump!$D$27)),(R191+S67+S90-S172*(1-Assump!$D$27)))</f>
        <v>#REF!</v>
      </c>
      <c r="T191" s="5" t="e">
        <f>IF(T9&lt;Assump!$D$54,(S191+T67+T90-T167*(1-Assump!$D$27)-T172*(1-Assump!$D$27)),(S191+T67+T90-T172*(1-Assump!$D$27)))</f>
        <v>#REF!</v>
      </c>
      <c r="U191" s="5" t="e">
        <f>IF(U9&lt;Assump!$D$54,(T191+U67+U90-U167*(1-Assump!$D$27)-U172*(1-Assump!$D$27)),(T191+U67+U90-U172*(1-Assump!$D$27)))</f>
        <v>#REF!</v>
      </c>
      <c r="V191" s="5" t="e">
        <f>IF(V9&lt;Assump!$D$54,(U191+V67+V90-V167*(1-Assump!$D$27)-V172*(1-Assump!$D$27)),(U191+V67+V90-V172*(1-Assump!$D$27)))</f>
        <v>#REF!</v>
      </c>
      <c r="W191" s="5" t="e">
        <f>IF(W9&lt;Assump!$D$54,(V191+W67+W90-W167*(1-Assump!$D$27)-W172*(1-Assump!$D$27)),(V191+W67+W90-W172*(1-Assump!$D$27)))</f>
        <v>#REF!</v>
      </c>
      <c r="X191" s="5" t="e">
        <f>IF(X9&lt;Assump!$D$54,(W191+X67+X90-X167*(1-Assump!$D$27)-X172*(1-Assump!$D$27)),(W191+X67+X90-X172*(1-Assump!$D$27)))</f>
        <v>#REF!</v>
      </c>
      <c r="Y191" s="5" t="e">
        <f>IF(Y9&lt;Assump!$D$54,(X191+Y67+Y90-Y167*(1-Assump!$D$27)-Y172*(1-Assump!$D$27)),(X191+Y67+Y90-Y172*(1-Assump!$D$27)))</f>
        <v>#REF!</v>
      </c>
      <c r="Z191" s="5" t="e">
        <f>IF(Z9&lt;Assump!$D$54,(Y191+Z67+Z90-Z167*(1-Assump!$D$27)-Z172*(1-Assump!$D$27)),(Y191+Z67+Z90-Z172*(1-Assump!$D$27)))</f>
        <v>#REF!</v>
      </c>
      <c r="AA191" s="5" t="e">
        <f>IF(AA9&lt;Assump!$D$54,(Z191+AA67+AA90-AA167*(1-Assump!$D$27)-AA172*(1-Assump!$D$27)),(Z191+AA67+AA90-AA172*(1-Assump!$D$27)))</f>
        <v>#REF!</v>
      </c>
      <c r="AB191" s="5" t="e">
        <f>IF(AB9&lt;Assump!$D$54,(AA191+AB67+AB90-AB167*(1-Assump!$D$27)-AB172*(1-Assump!$D$27)),(AA191+AB67+AB90-AB172*(1-Assump!$D$27)))</f>
        <v>#REF!</v>
      </c>
      <c r="AC191" s="5" t="e">
        <f>IF(AC9&lt;Assump!$D$54,(AB191+AC67+AC90-AC167*(1-Assump!$D$27)-AC172*(1-Assump!$D$27)),(AB191+AC67+AC90-AC172*(1-Assump!$D$27)))</f>
        <v>#REF!</v>
      </c>
      <c r="AD191" s="5" t="e">
        <f>IF(AD9&lt;Assump!$D$54,(AC191+AD67+AD90-AD167*(1-Assump!$D$27)-AD172*(1-Assump!$D$27)),(AC191+AD67+AD90-AD172*(1-Assump!$D$27)))</f>
        <v>#REF!</v>
      </c>
      <c r="AE191" s="5" t="e">
        <f>IF(AE9&lt;Assump!$D$54,(AD191+AE67+AE90-AE167*(1-Assump!$D$27)-AE172*(1-Assump!$D$27)),(AD191+AE67+AE90-AE172*(1-Assump!$D$27)))</f>
        <v>#REF!</v>
      </c>
      <c r="AF191" s="5" t="e">
        <f>IF(AF9&lt;Assump!$D$54,(AE191+AF67+AF90-AF167*(1-Assump!$D$27)-AF172*(1-Assump!$D$27)),(AE191+AF67+AF90-AF172*(1-Assump!$D$27)))</f>
        <v>#REF!</v>
      </c>
      <c r="AG191" s="5" t="e">
        <f>IF(AG9&lt;Assump!$D$54,(AF191+AG67+AG90-AG167*(1-Assump!$D$27)-AG172*(1-Assump!$D$27)),(AF191+AG67+AG90-AG172*(1-Assump!$D$27)))</f>
        <v>#REF!</v>
      </c>
      <c r="AH191" s="5" t="e">
        <f>IF(AH9&lt;Assump!$D$54,(AG191+AH67+AH90-AH167*(1-Assump!$D$27)-AH172*(1-Assump!$D$27)),(AG191+AH67+AH90-AH172*(1-Assump!$D$27)))</f>
        <v>#REF!</v>
      </c>
      <c r="AI191" s="5" t="e">
        <f>IF(AI9&lt;Assump!$D$54,(AH191+AI67+AI90-AI167*(1-Assump!$D$27)-AI172*(1-Assump!$D$27)),(AH191+AI67+AI90-AI172*(1-Assump!$D$27)))</f>
        <v>#REF!</v>
      </c>
      <c r="AJ191" s="5" t="e">
        <f>IF(AJ9&lt;Assump!$D$54,(AI191+AJ67+AJ90-AJ167*(1-Assump!$D$27)-AJ172*(1-Assump!$D$27)),(AI191+AJ67+AJ90-AJ172*(1-Assump!$D$27)))</f>
        <v>#REF!</v>
      </c>
      <c r="AK191" s="5" t="e">
        <f>IF(AK9&lt;Assump!$D$54,(AJ191+AK67+AK90-AK167*(1-Assump!$D$27)-AK172*(1-Assump!$D$27)),(AJ191+AK67+AK90-AK172*(1-Assump!$D$27)))</f>
        <v>#REF!</v>
      </c>
      <c r="AL191" s="5" t="e">
        <f>IF(AL9&lt;Assump!$D$54,(AK191+AL67+AL90-AL167*(1-Assump!$D$27)-AL172*(1-Assump!$D$27)),(AK191+AL67+AL90-AL172*(1-Assump!$D$27)))</f>
        <v>#REF!</v>
      </c>
      <c r="AM191" s="5" t="e">
        <f>IF(AM9&lt;Assump!$D$54,(AL191+AM67+AM90-AM167*(1-Assump!$D$27)-AM172*(1-Assump!$D$27)),(AL191+AM67+AM90-AM172*(1-Assump!$D$27)))</f>
        <v>#REF!</v>
      </c>
      <c r="AN191" s="5" t="e">
        <f>IF(AN9&lt;Assump!$D$54,(AM191+AN67+AN90-AN167*(1-Assump!$D$27)-AN172*(1-Assump!$D$27)),(AM191+AN67+AN90-AN172*(1-Assump!$D$27)))</f>
        <v>#REF!</v>
      </c>
      <c r="AO191" s="5" t="e">
        <f>IF(AO9&lt;Assump!$D$54,(AN191+AO67+AO90-AO167*(1-Assump!$D$27)-AO172*(1-Assump!$D$27)),(AN191+AO67+AO90-AO172*(1-Assump!$D$27)))</f>
        <v>#REF!</v>
      </c>
      <c r="AP191" s="5" t="e">
        <f>IF(AP9&lt;Assump!$D$54,(AO191+AP67+AP90-AP167*(1-Assump!$D$27)-AP172*(1-Assump!$D$27)),(AO191+AP67+AP90-AP172*(1-Assump!$D$27)))</f>
        <v>#REF!</v>
      </c>
      <c r="AQ191" s="5" t="e">
        <f>IF(AQ9&lt;Assump!$D$54,(AP191+AQ67+AQ90-AQ167*(1-Assump!$D$27)-AQ172*(1-Assump!$D$27)),(AP191+AQ67+AQ90-AQ172*(1-Assump!$D$27)))</f>
        <v>#REF!</v>
      </c>
      <c r="AR191" s="5" t="e">
        <f>IF(AR9&lt;Assump!$D$54,(AQ191+AR67+AR90-AR167*(1-Assump!$D$27)-AR172*(1-Assump!$D$27)),(AQ191+AR67+AR90-AR172*(1-Assump!$D$27)))</f>
        <v>#REF!</v>
      </c>
      <c r="AS191" s="5" t="e">
        <f>IF(AS9&lt;Assump!$D$54,(AR191+AS67+AS90-AS167*(1-Assump!$D$27)-AS172*(1-Assump!$D$27)),(AR191+AS67+AS90-AS172*(1-Assump!$D$27)))</f>
        <v>#REF!</v>
      </c>
      <c r="AT191" s="5" t="e">
        <f>IF(AT9&lt;Assump!$D$54,(AS191+AT67+AT90-AT167*(1-Assump!$D$27)-AT172*(1-Assump!$D$27)),(AS191+AT67+AT90-AT172*(1-Assump!$D$27)))</f>
        <v>#REF!</v>
      </c>
      <c r="AU191" s="5" t="e">
        <f>IF(AU9&lt;Assump!$D$54,(AT191+AU67+AU90-AU167*(1-Assump!$D$27)-AU172*(1-Assump!$D$27)),(AT191+AU67+AU90-AU172*(1-Assump!$D$27)))</f>
        <v>#REF!</v>
      </c>
      <c r="AV191" s="5" t="e">
        <f>IF(AV9&lt;Assump!$D$54,(AU191+AV67+AV90-AV167*(1-Assump!$D$27)-AV172*(1-Assump!$D$27)),(AU191+AV67+AV90-AV172*(1-Assump!$D$27)))</f>
        <v>#REF!</v>
      </c>
      <c r="AW191" s="5" t="e">
        <f>IF(AW9&lt;Assump!$D$54,(AV191+AW67+AW90-AW167*(1-Assump!$D$27)-AW172*(1-Assump!$D$27)),(AV191+AW67+AW90-AW172*(1-Assump!$D$27)))</f>
        <v>#REF!</v>
      </c>
      <c r="AX191" s="5" t="e">
        <f>IF(AX9&lt;Assump!$D$54,(AW191+AX67+AX90-AX167*(1-Assump!$D$27)-AX172*(1-Assump!$D$27)),(AW191+AX67+AX90-AX172*(1-Assump!$D$27)))</f>
        <v>#REF!</v>
      </c>
      <c r="AY191" s="5" t="e">
        <f>IF(AY9&lt;Assump!$D$54,(AX191+AY67+AY90-AY167*(1-Assump!$D$27)-AY172*(1-Assump!$D$27)),(AX191+AY67+AY90-AY172*(1-Assump!$D$27)))</f>
        <v>#REF!</v>
      </c>
      <c r="AZ191" s="5" t="e">
        <f>IF(AZ9&lt;Assump!$D$54,(AY191+AZ67+AZ90-AZ167*(1-Assump!$D$27)-AZ172*(1-Assump!$D$27)),(AY191+AZ67+AZ90-AZ172*(1-Assump!$D$27)))</f>
        <v>#REF!</v>
      </c>
      <c r="BA191" s="5" t="e">
        <f>IF(BA9&lt;Assump!$D$54,(AZ191+BA67+BA90-BA167*(1-Assump!$D$27)-BA172*(1-Assump!$D$27)),(AZ191+BA67+BA90-BA172*(1-Assump!$D$27)))</f>
        <v>#REF!</v>
      </c>
      <c r="BB191" s="5" t="e">
        <f>IF(BB9&lt;Assump!$D$54,(BA191+BB67+BB90-BB167*(1-Assump!$D$27)-BB172*(1-Assump!$D$27)),(BA191+BB67+BB90-BB172*(1-Assump!$D$27)))</f>
        <v>#REF!</v>
      </c>
      <c r="BC191" s="5" t="e">
        <f>IF(BC9&lt;Assump!$D$54,(BB191+BC67+BC90-BC167*(1-Assump!$D$27)-BC172*(1-Assump!$D$27)),(BB191+BC67+BC90-BC172*(1-Assump!$D$27)))</f>
        <v>#REF!</v>
      </c>
      <c r="BD191" s="5" t="e">
        <f>IF(BD9&lt;Assump!$D$54,(BC191+BD67+BD90-BD167*(1-Assump!$D$27)-BD172*(1-Assump!$D$27)),(BC191+BD67+BD90-BD172*(1-Assump!$D$27)))</f>
        <v>#REF!</v>
      </c>
      <c r="BE191" s="5" t="e">
        <f>IF(BE9&lt;Assump!$D$54,(BD191+BE67+BE90-BE167*(1-Assump!$D$27)-BE172*(1-Assump!$D$27)),(BD191+BE67+BE90-BE172*(1-Assump!$D$27)))</f>
        <v>#REF!</v>
      </c>
      <c r="BF191" s="5" t="e">
        <f>IF(BF9&lt;Assump!$D$54,(BE191+BF67+BF90-BF167*(1-Assump!$D$27)-BF172*(1-Assump!$D$27)),(BE191+BF67+BF90-BF172*(1-Assump!$D$27)))</f>
        <v>#REF!</v>
      </c>
      <c r="BG191" s="5" t="e">
        <f>IF(BG9&lt;Assump!$D$54,(BF191+BG67+BG90-BG167*(1-Assump!$D$27)-BG172*(1-Assump!$D$27)),(BF191+BG67+BG90-BG172*(1-Assump!$D$27)))</f>
        <v>#REF!</v>
      </c>
      <c r="BH191" s="5" t="e">
        <f>IF(BH9&lt;Assump!$D$54,(BG191+BH67+BH90-BH167*(1-Assump!$D$27)-BH172*(1-Assump!$D$27)),(BG191+BH67+BH90-BH172*(1-Assump!$D$27)))</f>
        <v>#REF!</v>
      </c>
      <c r="BI191" s="5" t="e">
        <f>IF(BI9&lt;Assump!$D$54,(BH191+BI67+BI90-BI167*(1-Assump!$D$27)-BI172*(1-Assump!$D$27)),(BH191+BI67+BI90-BI172*(1-Assump!$D$27)))</f>
        <v>#REF!</v>
      </c>
      <c r="BJ191" s="5" t="e">
        <f>IF(BJ9&lt;Assump!$D$54,(BI191+BJ67+BJ90-BJ167*(1-Assump!$D$27)-BJ172*(1-Assump!$D$27)),(BI191+BJ67+BJ90-BJ172*(1-Assump!$D$27)))</f>
        <v>#REF!</v>
      </c>
      <c r="BK191" s="5" t="e">
        <f>IF(BK9&lt;Assump!$D$54,(BJ191+BK67+BK90-BK167*(1-Assump!$D$27)-BK172*(1-Assump!$D$27)),(BJ191+BK67+BK90-BK172*(1-Assump!$D$27)))</f>
        <v>#REF!</v>
      </c>
      <c r="BL191" s="5" t="e">
        <f>IF(BL9&lt;Assump!$D$54,(BK191+BL67+BL90-BL167*(1-Assump!$D$27)-BL172*(1-Assump!$D$27)),(BK191+BL67+BL90-BL172*(1-Assump!$D$27)))</f>
        <v>#REF!</v>
      </c>
      <c r="BM191" s="5" t="e">
        <f>IF(BM9&lt;Assump!$D$54,(BL191+BM67+BM90-BM167*(1-Assump!$D$27)-BM172*(1-Assump!$D$27)),(BL191+BM67+BM90-BM172*(1-Assump!$D$27)))</f>
        <v>#REF!</v>
      </c>
      <c r="BN191" s="5" t="e">
        <f>IF(BN9&lt;Assump!$D$54,(BM191+BN67+BN90-BN167*(1-Assump!$D$27)-BN172*(1-Assump!$D$27)),(BM191+BN67+BN90-BN172*(1-Assump!$D$27)))</f>
        <v>#REF!</v>
      </c>
      <c r="BO191" s="5" t="e">
        <f>IF(BO9&lt;Assump!$D$54,(BN191+BO67+BO90-BO167*(1-Assump!$D$27)-BO172*(1-Assump!$D$27)),(BN191+BO67+BO90-BO172*(1-Assump!$D$27)))</f>
        <v>#REF!</v>
      </c>
      <c r="BP191" s="5" t="e">
        <f>IF(BP9&lt;Assump!$D$54,(BO191+BP67+BP90-BP167*(1-Assump!$D$27)-BP172*(1-Assump!$D$27)),(BO191+BP67+BP90-BP172*(1-Assump!$D$27)))</f>
        <v>#REF!</v>
      </c>
      <c r="BQ191" s="5" t="e">
        <f>IF(BQ9&lt;Assump!$D$54,(BP191+BQ67+BQ90-BQ167*(1-Assump!$D$27)-BQ172*(1-Assump!$D$27)),(BP191+BQ67+BQ90-BQ172*(1-Assump!$D$27)))</f>
        <v>#REF!</v>
      </c>
      <c r="BR191" s="5" t="e">
        <f>IF(BR9&lt;Assump!$D$54,(BQ191+BR67+BR90-BR167*(1-Assump!$D$27)-BR172*(1-Assump!$D$27)),(BQ191+BR67+BR90-BR172*(1-Assump!$D$27)))</f>
        <v>#REF!</v>
      </c>
      <c r="BS191" s="5" t="e">
        <f>IF(BS9&lt;Assump!$D$54,(BR191+BS67+BS90-BS167*(1-Assump!$D$27)-BS172*(1-Assump!$D$27)),(BR191+BS67+BS90-BS172*(1-Assump!$D$27)))</f>
        <v>#REF!</v>
      </c>
      <c r="BT191" s="5" t="e">
        <f>IF(BT9&lt;Assump!$D$54,(BS191+BT67+BT90-BT167*(1-Assump!$D$27)-BT172*(1-Assump!$D$27)),(BS191+BT67+BT90-BT172*(1-Assump!$D$27)))</f>
        <v>#REF!</v>
      </c>
      <c r="BU191" s="5" t="e">
        <f>IF(BU9&lt;Assump!$D$54,(BT191+BU67+BU90-BU167*(1-Assump!$D$27)-BU172*(1-Assump!$D$27)),(BT191+BU67+BU90-BU172*(1-Assump!$D$27)))</f>
        <v>#REF!</v>
      </c>
      <c r="BV191" s="5" t="e">
        <f>IF(BV9&lt;Assump!$D$54,(BU191+BV67+BV90-BV167*(1-Assump!$D$27)-BV172*(1-Assump!$D$27)),(BU191+BV67+BV90-BV172*(1-Assump!$D$27)))</f>
        <v>#REF!</v>
      </c>
      <c r="BW191" s="5" t="e">
        <f>IF(BW9&lt;Assump!$D$54,(BV191+BW67+BW90-BW167*(1-Assump!$D$27)-BW172*(1-Assump!$D$27)),(BV191+BW67+BW90-BW172*(1-Assump!$D$27)))</f>
        <v>#REF!</v>
      </c>
      <c r="BX191" s="5" t="e">
        <f>IF(BX9&lt;Assump!$D$54,(BW191+BX67+BX90-BX167*(1-Assump!$D$27)-BX172*(1-Assump!$D$27)),(BW191+BX67+BX90-BX172*(1-Assump!$D$27)))</f>
        <v>#REF!</v>
      </c>
      <c r="BY191" s="5" t="e">
        <f>IF(BY9&lt;Assump!$D$54,(BX191+BY67+BY90-BY167*(1-Assump!$D$27)-BY172*(1-Assump!$D$27)),(BX191+BY67+BY90-BY172*(1-Assump!$D$27)))</f>
        <v>#REF!</v>
      </c>
      <c r="BZ191" s="5" t="e">
        <f>IF(BZ9&lt;Assump!$D$54,(BY191+BZ67+BZ90-BZ167*(1-Assump!$D$27)-BZ172*(1-Assump!$D$27)),(BY191+BZ67+BZ90-BZ172*(1-Assump!$D$27)))</f>
        <v>#REF!</v>
      </c>
      <c r="CA191" s="5" t="e">
        <f>IF(CA9&lt;Assump!$D$54,(BZ191+CA67+CA90-CA167*(1-Assump!$D$27)-CA172*(1-Assump!$D$27)),(BZ191+CA67+CA90-CA172*(1-Assump!$D$27)))</f>
        <v>#REF!</v>
      </c>
      <c r="CB191" s="5" t="e">
        <f>IF(CB9&lt;Assump!$D$54,(CA191+CB67+CB90-CB167*(1-Assump!$D$27)-CB172*(1-Assump!$D$27)),(CA191+CB67+CB90-CB172*(1-Assump!$D$27)))</f>
        <v>#REF!</v>
      </c>
      <c r="CC191" s="5" t="e">
        <f>IF(CC9&lt;Assump!$D$54,(CB191+CC67+CC90-CC167*(1-Assump!$D$27)-CC172*(1-Assump!$D$27)),(CB191+CC67+CC90-CC172*(1-Assump!$D$27)))</f>
        <v>#REF!</v>
      </c>
      <c r="CD191" s="5" t="e">
        <f>IF(CD9&lt;Assump!$D$54,(CC191+CD67+CD90-CD167*(1-Assump!$D$27)-CD172*(1-Assump!$D$27)),(CC191+CD67+CD90-CD172*(1-Assump!$D$27)))</f>
        <v>#REF!</v>
      </c>
      <c r="CE191" s="5" t="e">
        <f>IF(CE9&lt;Assump!$D$54,(CD191+CE67+CE90-CE167*(1-Assump!$D$27)-CE172*(1-Assump!$D$27)),(CD191+CE67+CE90-CE172*(1-Assump!$D$27)))</f>
        <v>#REF!</v>
      </c>
      <c r="CF191" s="5" t="e">
        <f>IF(CF9&lt;Assump!$D$54,(CE191+CF67+CF90-CF167*(1-Assump!$D$27)-CF172*(1-Assump!$D$27)),(CE191+CF67+CF90-CF172*(1-Assump!$D$27)))</f>
        <v>#REF!</v>
      </c>
      <c r="CG191" s="5" t="e">
        <f>IF(CG9&lt;Assump!$D$54,(CF191+CG67+CG90-CG167*(1-Assump!$D$27)-CG172*(1-Assump!$D$27)),(CF191+CG67+CG90-CG172*(1-Assump!$D$27)))</f>
        <v>#REF!</v>
      </c>
      <c r="CH191" s="5" t="e">
        <f>IF(CH9&lt;Assump!$D$54,(CG191+CH67+CH90-CH167*(1-Assump!$D$27)-CH172*(1-Assump!$D$27)),(CG191+CH67+CH90-CH172*(1-Assump!$D$27)))</f>
        <v>#REF!</v>
      </c>
      <c r="CI191" s="5" t="e">
        <f>IF(CI9&lt;Assump!$D$54,(CH191+CI67+CI90-CI167*(1-Assump!$D$27)-CI172*(1-Assump!$D$27)),(CH191+CI67+CI90-CI172*(1-Assump!$D$27)))</f>
        <v>#REF!</v>
      </c>
      <c r="CJ191" s="5" t="e">
        <f>IF(CJ9&lt;Assump!$D$54,(CI191+CJ67+CJ90-CJ167*(1-Assump!$D$27)-CJ172*(1-Assump!$D$27)),(CI191+CJ67+CJ90-CJ172*(1-Assump!$D$27)))</f>
        <v>#REF!</v>
      </c>
      <c r="CK191" s="5" t="e">
        <f>IF(CK9&lt;Assump!$D$54,(CJ191+CK67+CK90-CK167*(1-Assump!$D$27)-CK172*(1-Assump!$D$27)),(CJ191+CK67+CK90-CK172*(1-Assump!$D$27)))</f>
        <v>#REF!</v>
      </c>
      <c r="CL191" s="5" t="e">
        <f>IF(CL9&lt;Assump!$D$54,(CK191+CL67+CL90-CL167*(1-Assump!$D$27)-CL172*(1-Assump!$D$27)),(CK191+CL67+CL90-CL172*(1-Assump!$D$27)))</f>
        <v>#REF!</v>
      </c>
      <c r="CM191" s="5" t="e">
        <f>IF(CM9&lt;Assump!$D$54,(CL191+CM67+CM90-CM167*(1-Assump!$D$27)-CM172*(1-Assump!$D$27)),(CL191+CM67+CM90-CM172*(1-Assump!$D$27)))</f>
        <v>#REF!</v>
      </c>
      <c r="CN191" s="5" t="e">
        <f>IF(CN9&lt;Assump!$D$54,(CM191+CN67+CN90-CN167*(1-Assump!$D$27)-CN172*(1-Assump!$D$27)),(CM191+CN67+CN90-CN172*(1-Assump!$D$27)))</f>
        <v>#REF!</v>
      </c>
      <c r="CO191" s="5"/>
    </row>
    <row r="192" spans="1:93" ht="12.75" customHeight="1" outlineLevel="1">
      <c r="A192" s="117"/>
      <c r="B192" s="26" t="s">
        <v>256</v>
      </c>
      <c r="C192" s="117"/>
      <c r="D192" s="118">
        <f>D89</f>
        <v>2200549.9500000002</v>
      </c>
      <c r="E192" s="5">
        <f t="shared" ref="E192:AJ192" si="142">D192+E89</f>
        <v>2200549.9500000002</v>
      </c>
      <c r="F192" s="5">
        <f t="shared" si="142"/>
        <v>2200549.9500000002</v>
      </c>
      <c r="G192" s="5">
        <f t="shared" si="142"/>
        <v>2200549.9500000002</v>
      </c>
      <c r="H192" s="5">
        <f t="shared" si="142"/>
        <v>2200549.9500000002</v>
      </c>
      <c r="I192" s="5">
        <f t="shared" si="142"/>
        <v>2200549.9500000002</v>
      </c>
      <c r="J192" s="5">
        <f t="shared" si="142"/>
        <v>2200549.9500000002</v>
      </c>
      <c r="K192" s="5">
        <f t="shared" si="142"/>
        <v>2200549.9500000002</v>
      </c>
      <c r="L192" s="5">
        <f t="shared" si="142"/>
        <v>2200549.9500000002</v>
      </c>
      <c r="M192" s="5">
        <f t="shared" si="142"/>
        <v>2200549.9500000002</v>
      </c>
      <c r="N192" s="5">
        <f t="shared" si="142"/>
        <v>2200549.9500000002</v>
      </c>
      <c r="O192" s="5">
        <f t="shared" si="142"/>
        <v>2200549.9500000002</v>
      </c>
      <c r="P192" s="5">
        <f t="shared" si="142"/>
        <v>2200549.9500000002</v>
      </c>
      <c r="Q192" s="5">
        <f t="shared" si="142"/>
        <v>2200549.9500000002</v>
      </c>
      <c r="R192" s="5">
        <f t="shared" si="142"/>
        <v>2200549.9500000002</v>
      </c>
      <c r="S192" s="5">
        <f t="shared" si="142"/>
        <v>2200549.9500000002</v>
      </c>
      <c r="T192" s="5">
        <f t="shared" si="142"/>
        <v>2200549.9500000002</v>
      </c>
      <c r="U192" s="5">
        <f t="shared" si="142"/>
        <v>2200549.9500000002</v>
      </c>
      <c r="V192" s="5">
        <f t="shared" si="142"/>
        <v>2200549.9500000002</v>
      </c>
      <c r="W192" s="5">
        <f t="shared" si="142"/>
        <v>2200549.9500000002</v>
      </c>
      <c r="X192" s="5">
        <f t="shared" si="142"/>
        <v>2200549.9500000002</v>
      </c>
      <c r="Y192" s="5">
        <f t="shared" si="142"/>
        <v>2200549.9500000002</v>
      </c>
      <c r="Z192" s="5">
        <f t="shared" si="142"/>
        <v>2200549.9500000002</v>
      </c>
      <c r="AA192" s="5">
        <f t="shared" si="142"/>
        <v>2200549.9500000002</v>
      </c>
      <c r="AB192" s="5">
        <f t="shared" si="142"/>
        <v>2200549.9500000002</v>
      </c>
      <c r="AC192" s="5">
        <f t="shared" si="142"/>
        <v>2200549.9500000002</v>
      </c>
      <c r="AD192" s="5">
        <f t="shared" si="142"/>
        <v>2200549.9500000002</v>
      </c>
      <c r="AE192" s="5">
        <f t="shared" si="142"/>
        <v>2200549.9500000002</v>
      </c>
      <c r="AF192" s="5">
        <f t="shared" si="142"/>
        <v>2200549.9500000002</v>
      </c>
      <c r="AG192" s="5">
        <f t="shared" si="142"/>
        <v>2200549.9500000002</v>
      </c>
      <c r="AH192" s="5">
        <f t="shared" si="142"/>
        <v>2200549.9500000002</v>
      </c>
      <c r="AI192" s="5">
        <f t="shared" si="142"/>
        <v>2200549.9500000002</v>
      </c>
      <c r="AJ192" s="5">
        <f t="shared" si="142"/>
        <v>2200549.9500000002</v>
      </c>
      <c r="AK192" s="5">
        <f t="shared" ref="AK192:BP192" si="143">AJ192+AK89</f>
        <v>2200549.9500000002</v>
      </c>
      <c r="AL192" s="5">
        <f t="shared" si="143"/>
        <v>2200549.9500000002</v>
      </c>
      <c r="AM192" s="5">
        <f t="shared" si="143"/>
        <v>2200549.9500000002</v>
      </c>
      <c r="AN192" s="5">
        <f t="shared" si="143"/>
        <v>2200549.9500000002</v>
      </c>
      <c r="AO192" s="5">
        <f t="shared" si="143"/>
        <v>2200549.9500000002</v>
      </c>
      <c r="AP192" s="5">
        <f t="shared" si="143"/>
        <v>2200549.9500000002</v>
      </c>
      <c r="AQ192" s="5">
        <f t="shared" si="143"/>
        <v>2200549.9500000002</v>
      </c>
      <c r="AR192" s="5">
        <f t="shared" si="143"/>
        <v>2200549.9500000002</v>
      </c>
      <c r="AS192" s="5">
        <f t="shared" si="143"/>
        <v>2200549.9500000002</v>
      </c>
      <c r="AT192" s="5">
        <f t="shared" si="143"/>
        <v>2200549.9500000002</v>
      </c>
      <c r="AU192" s="5">
        <f t="shared" si="143"/>
        <v>2200549.9500000002</v>
      </c>
      <c r="AV192" s="5">
        <f t="shared" si="143"/>
        <v>2200549.9500000002</v>
      </c>
      <c r="AW192" s="5">
        <f t="shared" si="143"/>
        <v>2200549.9500000002</v>
      </c>
      <c r="AX192" s="5">
        <f t="shared" si="143"/>
        <v>2200549.9500000002</v>
      </c>
      <c r="AY192" s="5">
        <f t="shared" si="143"/>
        <v>2200549.9500000002</v>
      </c>
      <c r="AZ192" s="5">
        <f t="shared" si="143"/>
        <v>2200549.9500000002</v>
      </c>
      <c r="BA192" s="5">
        <f t="shared" si="143"/>
        <v>2200549.9500000002</v>
      </c>
      <c r="BB192" s="5">
        <f t="shared" si="143"/>
        <v>2200549.9500000002</v>
      </c>
      <c r="BC192" s="5">
        <f t="shared" si="143"/>
        <v>2200549.9500000002</v>
      </c>
      <c r="BD192" s="5">
        <f t="shared" si="143"/>
        <v>2200549.9500000002</v>
      </c>
      <c r="BE192" s="5">
        <f t="shared" si="143"/>
        <v>2200549.9500000002</v>
      </c>
      <c r="BF192" s="5">
        <f t="shared" si="143"/>
        <v>2200549.9500000002</v>
      </c>
      <c r="BG192" s="5">
        <f t="shared" si="143"/>
        <v>2200549.9500000002</v>
      </c>
      <c r="BH192" s="5">
        <f t="shared" si="143"/>
        <v>2200549.9500000002</v>
      </c>
      <c r="BI192" s="5">
        <f t="shared" si="143"/>
        <v>2200549.9500000002</v>
      </c>
      <c r="BJ192" s="5">
        <f t="shared" si="143"/>
        <v>2200549.9500000002</v>
      </c>
      <c r="BK192" s="5">
        <f t="shared" si="143"/>
        <v>2200549.9500000002</v>
      </c>
      <c r="BL192" s="5">
        <f t="shared" si="143"/>
        <v>2200549.9500000002</v>
      </c>
      <c r="BM192" s="5">
        <f t="shared" si="143"/>
        <v>2200549.9500000002</v>
      </c>
      <c r="BN192" s="5">
        <f t="shared" si="143"/>
        <v>2200549.9500000002</v>
      </c>
      <c r="BO192" s="5">
        <f t="shared" si="143"/>
        <v>2200549.9500000002</v>
      </c>
      <c r="BP192" s="5">
        <f t="shared" si="143"/>
        <v>2200549.9500000002</v>
      </c>
      <c r="BQ192" s="5">
        <f t="shared" ref="BQ192:CN192" si="144">BP192+BQ89</f>
        <v>2200549.9500000002</v>
      </c>
      <c r="BR192" s="5">
        <f t="shared" si="144"/>
        <v>2200549.9500000002</v>
      </c>
      <c r="BS192" s="5">
        <f t="shared" si="144"/>
        <v>2200549.9500000002</v>
      </c>
      <c r="BT192" s="5">
        <f t="shared" si="144"/>
        <v>2200549.9500000002</v>
      </c>
      <c r="BU192" s="5">
        <f t="shared" si="144"/>
        <v>2200549.9500000002</v>
      </c>
      <c r="BV192" s="5">
        <f t="shared" si="144"/>
        <v>2200549.9500000002</v>
      </c>
      <c r="BW192" s="5">
        <f t="shared" si="144"/>
        <v>2200549.9500000002</v>
      </c>
      <c r="BX192" s="5">
        <f t="shared" si="144"/>
        <v>2200549.9500000002</v>
      </c>
      <c r="BY192" s="5">
        <f t="shared" si="144"/>
        <v>2200549.9500000002</v>
      </c>
      <c r="BZ192" s="5">
        <f t="shared" si="144"/>
        <v>2200549.9500000002</v>
      </c>
      <c r="CA192" s="5">
        <f t="shared" si="144"/>
        <v>2200549.9500000002</v>
      </c>
      <c r="CB192" s="5">
        <f t="shared" si="144"/>
        <v>2200549.9500000002</v>
      </c>
      <c r="CC192" s="5">
        <f t="shared" si="144"/>
        <v>2200549.9500000002</v>
      </c>
      <c r="CD192" s="5">
        <f t="shared" si="144"/>
        <v>2200549.9500000002</v>
      </c>
      <c r="CE192" s="5">
        <f t="shared" si="144"/>
        <v>2200549.9500000002</v>
      </c>
      <c r="CF192" s="5">
        <f t="shared" si="144"/>
        <v>2200549.9500000002</v>
      </c>
      <c r="CG192" s="5">
        <f t="shared" si="144"/>
        <v>2200549.9500000002</v>
      </c>
      <c r="CH192" s="5">
        <f t="shared" si="144"/>
        <v>2200549.9500000002</v>
      </c>
      <c r="CI192" s="5">
        <f t="shared" si="144"/>
        <v>2200549.9500000002</v>
      </c>
      <c r="CJ192" s="5">
        <f t="shared" si="144"/>
        <v>2200549.9500000002</v>
      </c>
      <c r="CK192" s="5">
        <f t="shared" si="144"/>
        <v>2200549.9500000002</v>
      </c>
      <c r="CL192" s="5">
        <f t="shared" si="144"/>
        <v>2200549.9500000002</v>
      </c>
      <c r="CM192" s="5">
        <f t="shared" si="144"/>
        <v>2200549.9500000002</v>
      </c>
      <c r="CN192" s="5">
        <f t="shared" si="144"/>
        <v>2200549.9500000002</v>
      </c>
      <c r="CO192" s="5"/>
    </row>
    <row r="193" spans="1:93" ht="12.75" customHeight="1" outlineLevel="1">
      <c r="A193" s="112"/>
      <c r="B193" s="119" t="s">
        <v>248</v>
      </c>
      <c r="C193" s="120"/>
      <c r="D193" s="121" t="e">
        <f t="shared" ref="D193:CN193" si="145">D185+D188+D190</f>
        <v>#REF!</v>
      </c>
      <c r="E193" s="120" t="e">
        <f t="shared" si="145"/>
        <v>#REF!</v>
      </c>
      <c r="F193" s="120" t="e">
        <f t="shared" si="145"/>
        <v>#REF!</v>
      </c>
      <c r="G193" s="120" t="e">
        <f t="shared" si="145"/>
        <v>#REF!</v>
      </c>
      <c r="H193" s="120" t="e">
        <f t="shared" si="145"/>
        <v>#REF!</v>
      </c>
      <c r="I193" s="120" t="e">
        <f t="shared" si="145"/>
        <v>#REF!</v>
      </c>
      <c r="J193" s="120" t="e">
        <f t="shared" si="145"/>
        <v>#REF!</v>
      </c>
      <c r="K193" s="120" t="e">
        <f t="shared" si="145"/>
        <v>#REF!</v>
      </c>
      <c r="L193" s="120" t="e">
        <f t="shared" si="145"/>
        <v>#REF!</v>
      </c>
      <c r="M193" s="120" t="e">
        <f t="shared" si="145"/>
        <v>#REF!</v>
      </c>
      <c r="N193" s="120" t="e">
        <f t="shared" si="145"/>
        <v>#REF!</v>
      </c>
      <c r="O193" s="120" t="e">
        <f t="shared" si="145"/>
        <v>#REF!</v>
      </c>
      <c r="P193" s="120" t="e">
        <f t="shared" si="145"/>
        <v>#REF!</v>
      </c>
      <c r="Q193" s="120" t="e">
        <f t="shared" si="145"/>
        <v>#REF!</v>
      </c>
      <c r="R193" s="120" t="e">
        <f t="shared" si="145"/>
        <v>#REF!</v>
      </c>
      <c r="S193" s="120" t="e">
        <f t="shared" si="145"/>
        <v>#REF!</v>
      </c>
      <c r="T193" s="120" t="e">
        <f t="shared" si="145"/>
        <v>#REF!</v>
      </c>
      <c r="U193" s="120" t="e">
        <f t="shared" si="145"/>
        <v>#REF!</v>
      </c>
      <c r="V193" s="120" t="e">
        <f t="shared" si="145"/>
        <v>#REF!</v>
      </c>
      <c r="W193" s="120" t="e">
        <f t="shared" si="145"/>
        <v>#REF!</v>
      </c>
      <c r="X193" s="120" t="e">
        <f t="shared" si="145"/>
        <v>#REF!</v>
      </c>
      <c r="Y193" s="120" t="e">
        <f t="shared" si="145"/>
        <v>#REF!</v>
      </c>
      <c r="Z193" s="120" t="e">
        <f t="shared" si="145"/>
        <v>#REF!</v>
      </c>
      <c r="AA193" s="120" t="e">
        <f t="shared" si="145"/>
        <v>#REF!</v>
      </c>
      <c r="AB193" s="120" t="e">
        <f t="shared" si="145"/>
        <v>#REF!</v>
      </c>
      <c r="AC193" s="120" t="e">
        <f t="shared" si="145"/>
        <v>#REF!</v>
      </c>
      <c r="AD193" s="120" t="e">
        <f t="shared" si="145"/>
        <v>#REF!</v>
      </c>
      <c r="AE193" s="120" t="e">
        <f t="shared" si="145"/>
        <v>#REF!</v>
      </c>
      <c r="AF193" s="120" t="e">
        <f t="shared" si="145"/>
        <v>#REF!</v>
      </c>
      <c r="AG193" s="120" t="e">
        <f t="shared" si="145"/>
        <v>#REF!</v>
      </c>
      <c r="AH193" s="120" t="e">
        <f t="shared" si="145"/>
        <v>#REF!</v>
      </c>
      <c r="AI193" s="120" t="e">
        <f t="shared" si="145"/>
        <v>#REF!</v>
      </c>
      <c r="AJ193" s="120" t="e">
        <f t="shared" si="145"/>
        <v>#REF!</v>
      </c>
      <c r="AK193" s="120" t="e">
        <f t="shared" si="145"/>
        <v>#REF!</v>
      </c>
      <c r="AL193" s="120" t="e">
        <f t="shared" si="145"/>
        <v>#REF!</v>
      </c>
      <c r="AM193" s="120" t="e">
        <f t="shared" si="145"/>
        <v>#REF!</v>
      </c>
      <c r="AN193" s="120" t="e">
        <f t="shared" si="145"/>
        <v>#REF!</v>
      </c>
      <c r="AO193" s="120" t="e">
        <f t="shared" si="145"/>
        <v>#REF!</v>
      </c>
      <c r="AP193" s="120" t="e">
        <f t="shared" si="145"/>
        <v>#REF!</v>
      </c>
      <c r="AQ193" s="120" t="e">
        <f t="shared" si="145"/>
        <v>#REF!</v>
      </c>
      <c r="AR193" s="120" t="e">
        <f t="shared" si="145"/>
        <v>#REF!</v>
      </c>
      <c r="AS193" s="120" t="e">
        <f t="shared" si="145"/>
        <v>#REF!</v>
      </c>
      <c r="AT193" s="120" t="e">
        <f t="shared" si="145"/>
        <v>#REF!</v>
      </c>
      <c r="AU193" s="120" t="e">
        <f t="shared" si="145"/>
        <v>#REF!</v>
      </c>
      <c r="AV193" s="120" t="e">
        <f t="shared" si="145"/>
        <v>#REF!</v>
      </c>
      <c r="AW193" s="120" t="e">
        <f t="shared" si="145"/>
        <v>#REF!</v>
      </c>
      <c r="AX193" s="120" t="e">
        <f t="shared" si="145"/>
        <v>#REF!</v>
      </c>
      <c r="AY193" s="120" t="e">
        <f t="shared" si="145"/>
        <v>#REF!</v>
      </c>
      <c r="AZ193" s="120" t="e">
        <f t="shared" si="145"/>
        <v>#REF!</v>
      </c>
      <c r="BA193" s="120" t="e">
        <f t="shared" si="145"/>
        <v>#REF!</v>
      </c>
      <c r="BB193" s="120" t="e">
        <f t="shared" si="145"/>
        <v>#REF!</v>
      </c>
      <c r="BC193" s="120" t="e">
        <f t="shared" si="145"/>
        <v>#REF!</v>
      </c>
      <c r="BD193" s="120" t="e">
        <f t="shared" si="145"/>
        <v>#REF!</v>
      </c>
      <c r="BE193" s="120" t="e">
        <f t="shared" si="145"/>
        <v>#REF!</v>
      </c>
      <c r="BF193" s="120" t="e">
        <f t="shared" si="145"/>
        <v>#REF!</v>
      </c>
      <c r="BG193" s="120" t="e">
        <f t="shared" si="145"/>
        <v>#REF!</v>
      </c>
      <c r="BH193" s="120" t="e">
        <f t="shared" si="145"/>
        <v>#REF!</v>
      </c>
      <c r="BI193" s="120" t="e">
        <f t="shared" si="145"/>
        <v>#REF!</v>
      </c>
      <c r="BJ193" s="120" t="e">
        <f t="shared" si="145"/>
        <v>#REF!</v>
      </c>
      <c r="BK193" s="120" t="e">
        <f t="shared" si="145"/>
        <v>#REF!</v>
      </c>
      <c r="BL193" s="120" t="e">
        <f t="shared" si="145"/>
        <v>#REF!</v>
      </c>
      <c r="BM193" s="120" t="e">
        <f t="shared" si="145"/>
        <v>#REF!</v>
      </c>
      <c r="BN193" s="120" t="e">
        <f t="shared" si="145"/>
        <v>#REF!</v>
      </c>
      <c r="BO193" s="120" t="e">
        <f t="shared" si="145"/>
        <v>#REF!</v>
      </c>
      <c r="BP193" s="120" t="e">
        <f t="shared" si="145"/>
        <v>#REF!</v>
      </c>
      <c r="BQ193" s="120" t="e">
        <f t="shared" si="145"/>
        <v>#REF!</v>
      </c>
      <c r="BR193" s="120" t="e">
        <f t="shared" si="145"/>
        <v>#REF!</v>
      </c>
      <c r="BS193" s="120" t="e">
        <f t="shared" si="145"/>
        <v>#REF!</v>
      </c>
      <c r="BT193" s="120" t="e">
        <f t="shared" si="145"/>
        <v>#REF!</v>
      </c>
      <c r="BU193" s="120" t="e">
        <f t="shared" si="145"/>
        <v>#REF!</v>
      </c>
      <c r="BV193" s="120" t="e">
        <f t="shared" si="145"/>
        <v>#REF!</v>
      </c>
      <c r="BW193" s="120" t="e">
        <f t="shared" si="145"/>
        <v>#REF!</v>
      </c>
      <c r="BX193" s="120" t="e">
        <f t="shared" si="145"/>
        <v>#REF!</v>
      </c>
      <c r="BY193" s="120" t="e">
        <f t="shared" si="145"/>
        <v>#REF!</v>
      </c>
      <c r="BZ193" s="120" t="e">
        <f t="shared" si="145"/>
        <v>#REF!</v>
      </c>
      <c r="CA193" s="120" t="e">
        <f t="shared" si="145"/>
        <v>#REF!</v>
      </c>
      <c r="CB193" s="120" t="e">
        <f t="shared" si="145"/>
        <v>#REF!</v>
      </c>
      <c r="CC193" s="120" t="e">
        <f t="shared" si="145"/>
        <v>#REF!</v>
      </c>
      <c r="CD193" s="120" t="e">
        <f t="shared" si="145"/>
        <v>#REF!</v>
      </c>
      <c r="CE193" s="120" t="e">
        <f t="shared" si="145"/>
        <v>#REF!</v>
      </c>
      <c r="CF193" s="120" t="e">
        <f t="shared" si="145"/>
        <v>#REF!</v>
      </c>
      <c r="CG193" s="120" t="e">
        <f t="shared" si="145"/>
        <v>#REF!</v>
      </c>
      <c r="CH193" s="120" t="e">
        <f t="shared" si="145"/>
        <v>#REF!</v>
      </c>
      <c r="CI193" s="120" t="e">
        <f t="shared" si="145"/>
        <v>#REF!</v>
      </c>
      <c r="CJ193" s="120" t="e">
        <f t="shared" si="145"/>
        <v>#REF!</v>
      </c>
      <c r="CK193" s="120" t="e">
        <f t="shared" si="145"/>
        <v>#REF!</v>
      </c>
      <c r="CL193" s="120" t="e">
        <f t="shared" si="145"/>
        <v>#REF!</v>
      </c>
      <c r="CM193" s="120" t="e">
        <f t="shared" si="145"/>
        <v>#REF!</v>
      </c>
      <c r="CN193" s="120" t="e">
        <f t="shared" si="145"/>
        <v>#REF!</v>
      </c>
      <c r="CO193" s="120"/>
    </row>
    <row r="194" spans="1:93" ht="12.75" customHeight="1" outlineLevel="1">
      <c r="A194" s="117"/>
      <c r="B194" s="117"/>
      <c r="C194" s="117"/>
      <c r="D194" s="116"/>
      <c r="E194" s="117"/>
      <c r="F194" s="117"/>
      <c r="G194" s="117"/>
      <c r="H194" s="117"/>
      <c r="I194" s="117"/>
      <c r="J194" s="117"/>
      <c r="K194" s="117"/>
      <c r="L194" s="117"/>
      <c r="M194" s="117"/>
      <c r="N194" s="117"/>
      <c r="O194" s="117"/>
      <c r="P194" s="117"/>
      <c r="Q194" s="117"/>
      <c r="R194" s="117"/>
      <c r="S194" s="117"/>
      <c r="T194" s="117"/>
      <c r="U194" s="117"/>
      <c r="V194" s="117"/>
      <c r="W194" s="117"/>
      <c r="X194" s="117"/>
      <c r="Y194" s="117"/>
      <c r="Z194" s="117"/>
      <c r="AA194" s="117"/>
      <c r="AB194" s="117"/>
      <c r="AC194" s="117"/>
      <c r="AD194" s="117"/>
      <c r="AE194" s="117"/>
      <c r="AF194" s="117"/>
      <c r="AG194" s="117"/>
      <c r="AH194" s="117"/>
      <c r="AI194" s="117"/>
      <c r="AJ194" s="117"/>
      <c r="AK194" s="117"/>
      <c r="AL194" s="117"/>
      <c r="AM194" s="117"/>
      <c r="AN194" s="117"/>
      <c r="AO194" s="117"/>
      <c r="AP194" s="117"/>
      <c r="AQ194" s="117"/>
      <c r="AR194" s="117"/>
      <c r="AS194" s="117"/>
      <c r="AT194" s="117"/>
      <c r="AU194" s="117"/>
      <c r="AV194" s="117"/>
      <c r="AW194" s="117"/>
      <c r="AX194" s="117"/>
      <c r="AY194" s="117"/>
      <c r="AZ194" s="117"/>
      <c r="BA194" s="117"/>
      <c r="BB194" s="117"/>
      <c r="BC194" s="117"/>
      <c r="BD194" s="117"/>
      <c r="BE194" s="117"/>
      <c r="BF194" s="117"/>
      <c r="BG194" s="117"/>
      <c r="BH194" s="117"/>
      <c r="BI194" s="117"/>
      <c r="BJ194" s="117"/>
      <c r="BK194" s="117"/>
      <c r="BL194" s="117"/>
      <c r="BM194" s="117"/>
      <c r="BN194" s="117"/>
      <c r="BO194" s="117"/>
      <c r="BP194" s="117"/>
      <c r="BQ194" s="117"/>
      <c r="BR194" s="117"/>
      <c r="BS194" s="117"/>
      <c r="BT194" s="117"/>
      <c r="BU194" s="117"/>
      <c r="BV194" s="117"/>
      <c r="BW194" s="117"/>
      <c r="BX194" s="117"/>
      <c r="BY194" s="117"/>
      <c r="BZ194" s="117"/>
      <c r="CA194" s="117"/>
      <c r="CB194" s="117"/>
      <c r="CC194" s="117"/>
      <c r="CD194" s="117"/>
      <c r="CE194" s="117"/>
      <c r="CF194" s="117"/>
      <c r="CG194" s="117"/>
      <c r="CH194" s="117"/>
      <c r="CI194" s="117"/>
      <c r="CJ194" s="117"/>
      <c r="CK194" s="117"/>
      <c r="CL194" s="117"/>
      <c r="CM194" s="117"/>
      <c r="CN194" s="117"/>
      <c r="CO194" s="117"/>
    </row>
    <row r="195" spans="1:93" ht="12.75" customHeight="1" outlineLevel="1">
      <c r="A195" s="117"/>
      <c r="B195" s="117"/>
      <c r="C195" s="124" t="s">
        <v>257</v>
      </c>
      <c r="D195" s="125" t="e">
        <f t="shared" ref="D195:CN195" si="146">IF(ROUND(D183,0)=ROUND(D193,0),"Да","Нет")</f>
        <v>#REF!</v>
      </c>
      <c r="E195" s="126" t="e">
        <f t="shared" si="146"/>
        <v>#REF!</v>
      </c>
      <c r="F195" s="126" t="e">
        <f t="shared" si="146"/>
        <v>#REF!</v>
      </c>
      <c r="G195" s="126" t="e">
        <f t="shared" si="146"/>
        <v>#REF!</v>
      </c>
      <c r="H195" s="126" t="e">
        <f t="shared" si="146"/>
        <v>#REF!</v>
      </c>
      <c r="I195" s="126" t="e">
        <f t="shared" si="146"/>
        <v>#REF!</v>
      </c>
      <c r="J195" s="126" t="e">
        <f t="shared" si="146"/>
        <v>#REF!</v>
      </c>
      <c r="K195" s="126" t="e">
        <f t="shared" si="146"/>
        <v>#REF!</v>
      </c>
      <c r="L195" s="126" t="e">
        <f t="shared" si="146"/>
        <v>#REF!</v>
      </c>
      <c r="M195" s="126" t="e">
        <f t="shared" si="146"/>
        <v>#REF!</v>
      </c>
      <c r="N195" s="126" t="e">
        <f t="shared" si="146"/>
        <v>#REF!</v>
      </c>
      <c r="O195" s="126" t="e">
        <f t="shared" si="146"/>
        <v>#REF!</v>
      </c>
      <c r="P195" s="126" t="e">
        <f t="shared" si="146"/>
        <v>#REF!</v>
      </c>
      <c r="Q195" s="126" t="e">
        <f t="shared" si="146"/>
        <v>#REF!</v>
      </c>
      <c r="R195" s="126" t="e">
        <f t="shared" si="146"/>
        <v>#REF!</v>
      </c>
      <c r="S195" s="126" t="e">
        <f t="shared" si="146"/>
        <v>#REF!</v>
      </c>
      <c r="T195" s="126" t="e">
        <f t="shared" si="146"/>
        <v>#REF!</v>
      </c>
      <c r="U195" s="126" t="e">
        <f t="shared" si="146"/>
        <v>#REF!</v>
      </c>
      <c r="V195" s="126" t="e">
        <f t="shared" si="146"/>
        <v>#REF!</v>
      </c>
      <c r="W195" s="126" t="e">
        <f t="shared" si="146"/>
        <v>#REF!</v>
      </c>
      <c r="X195" s="126" t="e">
        <f t="shared" si="146"/>
        <v>#REF!</v>
      </c>
      <c r="Y195" s="126" t="e">
        <f t="shared" si="146"/>
        <v>#REF!</v>
      </c>
      <c r="Z195" s="126" t="e">
        <f t="shared" si="146"/>
        <v>#REF!</v>
      </c>
      <c r="AA195" s="126" t="e">
        <f t="shared" si="146"/>
        <v>#REF!</v>
      </c>
      <c r="AB195" s="126" t="e">
        <f t="shared" si="146"/>
        <v>#REF!</v>
      </c>
      <c r="AC195" s="126" t="e">
        <f t="shared" si="146"/>
        <v>#REF!</v>
      </c>
      <c r="AD195" s="126" t="e">
        <f t="shared" si="146"/>
        <v>#REF!</v>
      </c>
      <c r="AE195" s="126" t="e">
        <f t="shared" si="146"/>
        <v>#REF!</v>
      </c>
      <c r="AF195" s="126" t="e">
        <f t="shared" si="146"/>
        <v>#REF!</v>
      </c>
      <c r="AG195" s="126" t="e">
        <f t="shared" si="146"/>
        <v>#REF!</v>
      </c>
      <c r="AH195" s="126" t="e">
        <f t="shared" si="146"/>
        <v>#REF!</v>
      </c>
      <c r="AI195" s="126" t="e">
        <f t="shared" si="146"/>
        <v>#REF!</v>
      </c>
      <c r="AJ195" s="126" t="e">
        <f t="shared" si="146"/>
        <v>#REF!</v>
      </c>
      <c r="AK195" s="126" t="e">
        <f t="shared" si="146"/>
        <v>#REF!</v>
      </c>
      <c r="AL195" s="126" t="e">
        <f t="shared" si="146"/>
        <v>#REF!</v>
      </c>
      <c r="AM195" s="126" t="e">
        <f t="shared" si="146"/>
        <v>#REF!</v>
      </c>
      <c r="AN195" s="126" t="e">
        <f t="shared" si="146"/>
        <v>#REF!</v>
      </c>
      <c r="AO195" s="126" t="e">
        <f t="shared" si="146"/>
        <v>#REF!</v>
      </c>
      <c r="AP195" s="126" t="e">
        <f t="shared" si="146"/>
        <v>#REF!</v>
      </c>
      <c r="AQ195" s="126" t="e">
        <f t="shared" si="146"/>
        <v>#REF!</v>
      </c>
      <c r="AR195" s="126" t="e">
        <f t="shared" si="146"/>
        <v>#REF!</v>
      </c>
      <c r="AS195" s="126" t="e">
        <f t="shared" si="146"/>
        <v>#REF!</v>
      </c>
      <c r="AT195" s="126" t="e">
        <f t="shared" si="146"/>
        <v>#REF!</v>
      </c>
      <c r="AU195" s="126" t="e">
        <f t="shared" si="146"/>
        <v>#REF!</v>
      </c>
      <c r="AV195" s="126" t="e">
        <f t="shared" si="146"/>
        <v>#REF!</v>
      </c>
      <c r="AW195" s="126" t="e">
        <f t="shared" si="146"/>
        <v>#REF!</v>
      </c>
      <c r="AX195" s="126" t="e">
        <f t="shared" si="146"/>
        <v>#REF!</v>
      </c>
      <c r="AY195" s="126" t="e">
        <f t="shared" si="146"/>
        <v>#REF!</v>
      </c>
      <c r="AZ195" s="126" t="e">
        <f t="shared" si="146"/>
        <v>#REF!</v>
      </c>
      <c r="BA195" s="126" t="e">
        <f t="shared" si="146"/>
        <v>#REF!</v>
      </c>
      <c r="BB195" s="126" t="e">
        <f t="shared" si="146"/>
        <v>#REF!</v>
      </c>
      <c r="BC195" s="126" t="e">
        <f t="shared" si="146"/>
        <v>#REF!</v>
      </c>
      <c r="BD195" s="126" t="e">
        <f t="shared" si="146"/>
        <v>#REF!</v>
      </c>
      <c r="BE195" s="126" t="e">
        <f t="shared" si="146"/>
        <v>#REF!</v>
      </c>
      <c r="BF195" s="126" t="e">
        <f t="shared" si="146"/>
        <v>#REF!</v>
      </c>
      <c r="BG195" s="126" t="e">
        <f t="shared" si="146"/>
        <v>#REF!</v>
      </c>
      <c r="BH195" s="126" t="e">
        <f t="shared" si="146"/>
        <v>#REF!</v>
      </c>
      <c r="BI195" s="126" t="e">
        <f t="shared" si="146"/>
        <v>#REF!</v>
      </c>
      <c r="BJ195" s="126" t="e">
        <f t="shared" si="146"/>
        <v>#REF!</v>
      </c>
      <c r="BK195" s="126" t="e">
        <f t="shared" si="146"/>
        <v>#REF!</v>
      </c>
      <c r="BL195" s="126" t="e">
        <f t="shared" si="146"/>
        <v>#REF!</v>
      </c>
      <c r="BM195" s="126" t="e">
        <f t="shared" si="146"/>
        <v>#REF!</v>
      </c>
      <c r="BN195" s="126" t="e">
        <f t="shared" si="146"/>
        <v>#REF!</v>
      </c>
      <c r="BO195" s="126" t="e">
        <f t="shared" si="146"/>
        <v>#REF!</v>
      </c>
      <c r="BP195" s="126" t="e">
        <f t="shared" si="146"/>
        <v>#REF!</v>
      </c>
      <c r="BQ195" s="126" t="e">
        <f t="shared" si="146"/>
        <v>#REF!</v>
      </c>
      <c r="BR195" s="126" t="e">
        <f t="shared" si="146"/>
        <v>#REF!</v>
      </c>
      <c r="BS195" s="126" t="e">
        <f t="shared" si="146"/>
        <v>#REF!</v>
      </c>
      <c r="BT195" s="126" t="e">
        <f t="shared" si="146"/>
        <v>#REF!</v>
      </c>
      <c r="BU195" s="126" t="e">
        <f t="shared" si="146"/>
        <v>#REF!</v>
      </c>
      <c r="BV195" s="126" t="e">
        <f t="shared" si="146"/>
        <v>#REF!</v>
      </c>
      <c r="BW195" s="126" t="e">
        <f t="shared" si="146"/>
        <v>#REF!</v>
      </c>
      <c r="BX195" s="126" t="e">
        <f t="shared" si="146"/>
        <v>#REF!</v>
      </c>
      <c r="BY195" s="126" t="e">
        <f t="shared" si="146"/>
        <v>#REF!</v>
      </c>
      <c r="BZ195" s="126" t="e">
        <f t="shared" si="146"/>
        <v>#REF!</v>
      </c>
      <c r="CA195" s="126" t="e">
        <f t="shared" si="146"/>
        <v>#REF!</v>
      </c>
      <c r="CB195" s="126" t="e">
        <f t="shared" si="146"/>
        <v>#REF!</v>
      </c>
      <c r="CC195" s="126" t="e">
        <f t="shared" si="146"/>
        <v>#REF!</v>
      </c>
      <c r="CD195" s="126" t="e">
        <f t="shared" si="146"/>
        <v>#REF!</v>
      </c>
      <c r="CE195" s="126" t="e">
        <f t="shared" si="146"/>
        <v>#REF!</v>
      </c>
      <c r="CF195" s="126" t="e">
        <f t="shared" si="146"/>
        <v>#REF!</v>
      </c>
      <c r="CG195" s="126" t="e">
        <f t="shared" si="146"/>
        <v>#REF!</v>
      </c>
      <c r="CH195" s="126" t="e">
        <f t="shared" si="146"/>
        <v>#REF!</v>
      </c>
      <c r="CI195" s="126" t="e">
        <f t="shared" si="146"/>
        <v>#REF!</v>
      </c>
      <c r="CJ195" s="126" t="e">
        <f t="shared" si="146"/>
        <v>#REF!</v>
      </c>
      <c r="CK195" s="126" t="e">
        <f t="shared" si="146"/>
        <v>#REF!</v>
      </c>
      <c r="CL195" s="126" t="e">
        <f t="shared" si="146"/>
        <v>#REF!</v>
      </c>
      <c r="CM195" s="126" t="e">
        <f t="shared" si="146"/>
        <v>#REF!</v>
      </c>
      <c r="CN195" s="126" t="e">
        <f t="shared" si="146"/>
        <v>#REF!</v>
      </c>
      <c r="CO195" s="126"/>
    </row>
    <row r="196" spans="1:93" ht="12.75" customHeight="1" outlineLevel="1">
      <c r="A196" s="117"/>
      <c r="B196" s="117"/>
      <c r="C196" s="124" t="s">
        <v>258</v>
      </c>
      <c r="D196" s="125" t="e">
        <f t="shared" ref="D196:CN196" si="147">ROUND(D183,0)-ROUND(D193,0)</f>
        <v>#REF!</v>
      </c>
      <c r="E196" s="126" t="e">
        <f t="shared" si="147"/>
        <v>#REF!</v>
      </c>
      <c r="F196" s="126" t="e">
        <f t="shared" si="147"/>
        <v>#REF!</v>
      </c>
      <c r="G196" s="126" t="e">
        <f t="shared" si="147"/>
        <v>#REF!</v>
      </c>
      <c r="H196" s="126" t="e">
        <f t="shared" si="147"/>
        <v>#REF!</v>
      </c>
      <c r="I196" s="126" t="e">
        <f t="shared" si="147"/>
        <v>#REF!</v>
      </c>
      <c r="J196" s="126" t="e">
        <f t="shared" si="147"/>
        <v>#REF!</v>
      </c>
      <c r="K196" s="126" t="e">
        <f t="shared" si="147"/>
        <v>#REF!</v>
      </c>
      <c r="L196" s="126" t="e">
        <f t="shared" si="147"/>
        <v>#REF!</v>
      </c>
      <c r="M196" s="126" t="e">
        <f t="shared" si="147"/>
        <v>#REF!</v>
      </c>
      <c r="N196" s="126" t="e">
        <f t="shared" si="147"/>
        <v>#REF!</v>
      </c>
      <c r="O196" s="126" t="e">
        <f t="shared" si="147"/>
        <v>#REF!</v>
      </c>
      <c r="P196" s="126" t="e">
        <f t="shared" si="147"/>
        <v>#REF!</v>
      </c>
      <c r="Q196" s="126" t="e">
        <f t="shared" si="147"/>
        <v>#REF!</v>
      </c>
      <c r="R196" s="126" t="e">
        <f t="shared" si="147"/>
        <v>#REF!</v>
      </c>
      <c r="S196" s="126" t="e">
        <f t="shared" si="147"/>
        <v>#REF!</v>
      </c>
      <c r="T196" s="126" t="e">
        <f t="shared" si="147"/>
        <v>#REF!</v>
      </c>
      <c r="U196" s="126" t="e">
        <f t="shared" si="147"/>
        <v>#REF!</v>
      </c>
      <c r="V196" s="126" t="e">
        <f t="shared" si="147"/>
        <v>#REF!</v>
      </c>
      <c r="W196" s="126" t="e">
        <f t="shared" si="147"/>
        <v>#REF!</v>
      </c>
      <c r="X196" s="126" t="e">
        <f t="shared" si="147"/>
        <v>#REF!</v>
      </c>
      <c r="Y196" s="126" t="e">
        <f t="shared" si="147"/>
        <v>#REF!</v>
      </c>
      <c r="Z196" s="126" t="e">
        <f t="shared" si="147"/>
        <v>#REF!</v>
      </c>
      <c r="AA196" s="126" t="e">
        <f t="shared" si="147"/>
        <v>#REF!</v>
      </c>
      <c r="AB196" s="126" t="e">
        <f t="shared" si="147"/>
        <v>#REF!</v>
      </c>
      <c r="AC196" s="126" t="e">
        <f t="shared" si="147"/>
        <v>#REF!</v>
      </c>
      <c r="AD196" s="126" t="e">
        <f t="shared" si="147"/>
        <v>#REF!</v>
      </c>
      <c r="AE196" s="126" t="e">
        <f t="shared" si="147"/>
        <v>#REF!</v>
      </c>
      <c r="AF196" s="126" t="e">
        <f t="shared" si="147"/>
        <v>#REF!</v>
      </c>
      <c r="AG196" s="126" t="e">
        <f t="shared" si="147"/>
        <v>#REF!</v>
      </c>
      <c r="AH196" s="126" t="e">
        <f t="shared" si="147"/>
        <v>#REF!</v>
      </c>
      <c r="AI196" s="126" t="e">
        <f t="shared" si="147"/>
        <v>#REF!</v>
      </c>
      <c r="AJ196" s="126" t="e">
        <f t="shared" si="147"/>
        <v>#REF!</v>
      </c>
      <c r="AK196" s="126" t="e">
        <f t="shared" si="147"/>
        <v>#REF!</v>
      </c>
      <c r="AL196" s="126" t="e">
        <f t="shared" si="147"/>
        <v>#REF!</v>
      </c>
      <c r="AM196" s="126" t="e">
        <f t="shared" si="147"/>
        <v>#REF!</v>
      </c>
      <c r="AN196" s="126" t="e">
        <f t="shared" si="147"/>
        <v>#REF!</v>
      </c>
      <c r="AO196" s="126" t="e">
        <f t="shared" si="147"/>
        <v>#REF!</v>
      </c>
      <c r="AP196" s="126" t="e">
        <f t="shared" si="147"/>
        <v>#REF!</v>
      </c>
      <c r="AQ196" s="126" t="e">
        <f t="shared" si="147"/>
        <v>#REF!</v>
      </c>
      <c r="AR196" s="126" t="e">
        <f t="shared" si="147"/>
        <v>#REF!</v>
      </c>
      <c r="AS196" s="126" t="e">
        <f t="shared" si="147"/>
        <v>#REF!</v>
      </c>
      <c r="AT196" s="126" t="e">
        <f t="shared" si="147"/>
        <v>#REF!</v>
      </c>
      <c r="AU196" s="126" t="e">
        <f t="shared" si="147"/>
        <v>#REF!</v>
      </c>
      <c r="AV196" s="126" t="e">
        <f t="shared" si="147"/>
        <v>#REF!</v>
      </c>
      <c r="AW196" s="126" t="e">
        <f t="shared" si="147"/>
        <v>#REF!</v>
      </c>
      <c r="AX196" s="126" t="e">
        <f t="shared" si="147"/>
        <v>#REF!</v>
      </c>
      <c r="AY196" s="126" t="e">
        <f t="shared" si="147"/>
        <v>#REF!</v>
      </c>
      <c r="AZ196" s="126" t="e">
        <f t="shared" si="147"/>
        <v>#REF!</v>
      </c>
      <c r="BA196" s="126" t="e">
        <f t="shared" si="147"/>
        <v>#REF!</v>
      </c>
      <c r="BB196" s="126" t="e">
        <f t="shared" si="147"/>
        <v>#REF!</v>
      </c>
      <c r="BC196" s="126" t="e">
        <f t="shared" si="147"/>
        <v>#REF!</v>
      </c>
      <c r="BD196" s="126" t="e">
        <f t="shared" si="147"/>
        <v>#REF!</v>
      </c>
      <c r="BE196" s="126" t="e">
        <f t="shared" si="147"/>
        <v>#REF!</v>
      </c>
      <c r="BF196" s="126" t="e">
        <f t="shared" si="147"/>
        <v>#REF!</v>
      </c>
      <c r="BG196" s="126" t="e">
        <f t="shared" si="147"/>
        <v>#REF!</v>
      </c>
      <c r="BH196" s="126" t="e">
        <f t="shared" si="147"/>
        <v>#REF!</v>
      </c>
      <c r="BI196" s="126" t="e">
        <f t="shared" si="147"/>
        <v>#REF!</v>
      </c>
      <c r="BJ196" s="126" t="e">
        <f t="shared" si="147"/>
        <v>#REF!</v>
      </c>
      <c r="BK196" s="126" t="e">
        <f t="shared" si="147"/>
        <v>#REF!</v>
      </c>
      <c r="BL196" s="126" t="e">
        <f t="shared" si="147"/>
        <v>#REF!</v>
      </c>
      <c r="BM196" s="126" t="e">
        <f t="shared" si="147"/>
        <v>#REF!</v>
      </c>
      <c r="BN196" s="126" t="e">
        <f t="shared" si="147"/>
        <v>#REF!</v>
      </c>
      <c r="BO196" s="126" t="e">
        <f t="shared" si="147"/>
        <v>#REF!</v>
      </c>
      <c r="BP196" s="126" t="e">
        <f t="shared" si="147"/>
        <v>#REF!</v>
      </c>
      <c r="BQ196" s="126" t="e">
        <f t="shared" si="147"/>
        <v>#REF!</v>
      </c>
      <c r="BR196" s="126" t="e">
        <f t="shared" si="147"/>
        <v>#REF!</v>
      </c>
      <c r="BS196" s="126" t="e">
        <f t="shared" si="147"/>
        <v>#REF!</v>
      </c>
      <c r="BT196" s="126" t="e">
        <f t="shared" si="147"/>
        <v>#REF!</v>
      </c>
      <c r="BU196" s="126" t="e">
        <f t="shared" si="147"/>
        <v>#REF!</v>
      </c>
      <c r="BV196" s="126" t="e">
        <f t="shared" si="147"/>
        <v>#REF!</v>
      </c>
      <c r="BW196" s="126" t="e">
        <f t="shared" si="147"/>
        <v>#REF!</v>
      </c>
      <c r="BX196" s="126" t="e">
        <f t="shared" si="147"/>
        <v>#REF!</v>
      </c>
      <c r="BY196" s="126" t="e">
        <f t="shared" si="147"/>
        <v>#REF!</v>
      </c>
      <c r="BZ196" s="126" t="e">
        <f t="shared" si="147"/>
        <v>#REF!</v>
      </c>
      <c r="CA196" s="126" t="e">
        <f t="shared" si="147"/>
        <v>#REF!</v>
      </c>
      <c r="CB196" s="126" t="e">
        <f t="shared" si="147"/>
        <v>#REF!</v>
      </c>
      <c r="CC196" s="126" t="e">
        <f t="shared" si="147"/>
        <v>#REF!</v>
      </c>
      <c r="CD196" s="126" t="e">
        <f t="shared" si="147"/>
        <v>#REF!</v>
      </c>
      <c r="CE196" s="126" t="e">
        <f t="shared" si="147"/>
        <v>#REF!</v>
      </c>
      <c r="CF196" s="126" t="e">
        <f t="shared" si="147"/>
        <v>#REF!</v>
      </c>
      <c r="CG196" s="126" t="e">
        <f t="shared" si="147"/>
        <v>#REF!</v>
      </c>
      <c r="CH196" s="126" t="e">
        <f t="shared" si="147"/>
        <v>#REF!</v>
      </c>
      <c r="CI196" s="126" t="e">
        <f t="shared" si="147"/>
        <v>#REF!</v>
      </c>
      <c r="CJ196" s="126" t="e">
        <f t="shared" si="147"/>
        <v>#REF!</v>
      </c>
      <c r="CK196" s="126" t="e">
        <f t="shared" si="147"/>
        <v>#REF!</v>
      </c>
      <c r="CL196" s="126" t="e">
        <f t="shared" si="147"/>
        <v>#REF!</v>
      </c>
      <c r="CM196" s="126" t="e">
        <f t="shared" si="147"/>
        <v>#REF!</v>
      </c>
      <c r="CN196" s="126" t="e">
        <f t="shared" si="147"/>
        <v>#REF!</v>
      </c>
      <c r="CO196" s="126"/>
    </row>
    <row r="197" spans="1:93" ht="12.75" customHeight="1">
      <c r="A197" s="35"/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35"/>
      <c r="T197" s="35"/>
      <c r="U197" s="35"/>
      <c r="V197" s="35"/>
      <c r="W197" s="35"/>
      <c r="X197" s="35"/>
      <c r="Y197" s="35"/>
      <c r="Z197" s="35"/>
      <c r="AA197" s="35"/>
      <c r="AB197" s="35"/>
      <c r="AC197" s="35"/>
      <c r="AD197" s="35"/>
      <c r="AE197" s="35"/>
      <c r="AF197" s="35"/>
      <c r="AG197" s="35"/>
      <c r="AH197" s="35"/>
      <c r="AI197" s="35"/>
      <c r="AJ197" s="35"/>
      <c r="AK197" s="35"/>
      <c r="AL197" s="35"/>
      <c r="AM197" s="35"/>
      <c r="AN197" s="35"/>
      <c r="AO197" s="35"/>
      <c r="AP197" s="35"/>
      <c r="AQ197" s="35"/>
      <c r="AR197" s="35"/>
      <c r="AS197" s="35"/>
      <c r="AT197" s="35"/>
      <c r="AU197" s="35"/>
      <c r="AV197" s="35"/>
      <c r="AW197" s="35"/>
      <c r="AX197" s="35"/>
      <c r="AY197" s="35"/>
      <c r="AZ197" s="35"/>
      <c r="BA197" s="35"/>
      <c r="BB197" s="35"/>
      <c r="BC197" s="35"/>
      <c r="BD197" s="35"/>
      <c r="BE197" s="35"/>
      <c r="BF197" s="35"/>
      <c r="BG197" s="35"/>
      <c r="BH197" s="35"/>
      <c r="BI197" s="35"/>
      <c r="BJ197" s="35"/>
      <c r="BK197" s="35"/>
      <c r="BL197" s="35"/>
      <c r="BM197" s="35"/>
      <c r="BN197" s="35"/>
      <c r="BO197" s="35"/>
      <c r="BP197" s="35"/>
      <c r="BQ197" s="35"/>
      <c r="BR197" s="35"/>
      <c r="BS197" s="35"/>
      <c r="BT197" s="35"/>
      <c r="BU197" s="35"/>
      <c r="BV197" s="35"/>
      <c r="BW197" s="35"/>
      <c r="BX197" s="35"/>
      <c r="BY197" s="35"/>
      <c r="BZ197" s="35"/>
      <c r="CA197" s="35"/>
      <c r="CB197" s="35"/>
      <c r="CC197" s="35"/>
      <c r="CD197" s="35"/>
      <c r="CE197" s="35"/>
      <c r="CF197" s="35"/>
      <c r="CG197" s="35"/>
      <c r="CH197" s="35"/>
      <c r="CI197" s="35"/>
      <c r="CJ197" s="35"/>
      <c r="CK197" s="35"/>
      <c r="CL197" s="35"/>
      <c r="CM197" s="35"/>
      <c r="CN197" s="35"/>
      <c r="CO197" s="35"/>
    </row>
    <row r="198" spans="1:93" ht="12.75" customHeight="1">
      <c r="A198" s="35"/>
      <c r="B198" s="134" t="s">
        <v>259</v>
      </c>
      <c r="C198" s="35"/>
      <c r="D198" s="35"/>
      <c r="E198" s="35"/>
      <c r="F198" s="35"/>
      <c r="G198" s="35"/>
      <c r="H198" s="35"/>
      <c r="I198" s="35"/>
      <c r="J198" s="35"/>
      <c r="K198" s="35"/>
      <c r="L198" s="35"/>
      <c r="M198" s="35"/>
      <c r="N198" s="35"/>
      <c r="O198" s="35"/>
      <c r="P198" s="35"/>
      <c r="Q198" s="35"/>
      <c r="R198" s="35"/>
      <c r="S198" s="35"/>
      <c r="T198" s="35"/>
      <c r="U198" s="35"/>
      <c r="V198" s="35"/>
      <c r="W198" s="35"/>
      <c r="X198" s="35"/>
      <c r="Y198" s="35"/>
      <c r="Z198" s="35"/>
      <c r="AA198" s="35"/>
      <c r="AB198" s="35"/>
      <c r="AC198" s="35"/>
      <c r="AD198" s="35"/>
      <c r="AE198" s="35"/>
      <c r="AF198" s="35"/>
      <c r="AG198" s="35"/>
      <c r="AH198" s="35"/>
      <c r="AI198" s="35"/>
      <c r="AJ198" s="35"/>
      <c r="AK198" s="35"/>
      <c r="AL198" s="35"/>
      <c r="AM198" s="35"/>
      <c r="AN198" s="35"/>
      <c r="AO198" s="35"/>
      <c r="AP198" s="35"/>
      <c r="AQ198" s="35"/>
      <c r="AR198" s="35"/>
      <c r="AS198" s="35"/>
      <c r="AT198" s="35"/>
      <c r="AU198" s="35"/>
      <c r="AV198" s="35"/>
      <c r="AW198" s="35"/>
      <c r="AX198" s="35"/>
      <c r="AY198" s="35"/>
      <c r="AZ198" s="35"/>
      <c r="BA198" s="35"/>
      <c r="BB198" s="35"/>
      <c r="BC198" s="35"/>
      <c r="BD198" s="35"/>
      <c r="BE198" s="35"/>
      <c r="BF198" s="35"/>
      <c r="BG198" s="35"/>
      <c r="BH198" s="35"/>
      <c r="BI198" s="35"/>
      <c r="BJ198" s="35"/>
      <c r="BK198" s="35"/>
      <c r="BL198" s="35"/>
      <c r="BM198" s="35"/>
      <c r="BN198" s="35"/>
      <c r="BO198" s="35"/>
      <c r="BP198" s="35"/>
      <c r="BQ198" s="35"/>
      <c r="BR198" s="35"/>
      <c r="BS198" s="35"/>
      <c r="BT198" s="35"/>
      <c r="BU198" s="35"/>
      <c r="BV198" s="35"/>
      <c r="BW198" s="35"/>
      <c r="BX198" s="35"/>
      <c r="BY198" s="35"/>
      <c r="BZ198" s="35"/>
      <c r="CA198" s="35"/>
      <c r="CB198" s="35"/>
      <c r="CC198" s="35"/>
      <c r="CD198" s="35"/>
      <c r="CE198" s="35"/>
      <c r="CF198" s="35"/>
      <c r="CG198" s="35"/>
      <c r="CH198" s="35"/>
      <c r="CI198" s="35"/>
      <c r="CJ198" s="35"/>
      <c r="CK198" s="35"/>
      <c r="CL198" s="35"/>
      <c r="CM198" s="35"/>
      <c r="CN198" s="35"/>
      <c r="CO198" s="35"/>
    </row>
    <row r="199" spans="1:93" ht="12.75" customHeight="1">
      <c r="A199" s="35"/>
      <c r="B199" s="428" t="s">
        <v>260</v>
      </c>
      <c r="C199" s="429">
        <v>0</v>
      </c>
      <c r="D199" s="35"/>
      <c r="E199" s="35"/>
      <c r="F199" s="35"/>
      <c r="G199" s="35"/>
      <c r="H199" s="35"/>
      <c r="I199" s="35"/>
      <c r="J199" s="35"/>
      <c r="K199" s="35"/>
      <c r="L199" s="35"/>
      <c r="M199" s="35"/>
      <c r="N199" s="35"/>
      <c r="O199" s="35"/>
      <c r="P199" s="35"/>
      <c r="Q199" s="35"/>
      <c r="R199" s="35"/>
      <c r="S199" s="35"/>
      <c r="T199" s="35"/>
      <c r="U199" s="35"/>
      <c r="V199" s="35"/>
      <c r="W199" s="35"/>
      <c r="X199" s="35"/>
      <c r="Y199" s="35"/>
      <c r="Z199" s="35"/>
      <c r="AA199" s="35"/>
      <c r="AB199" s="35"/>
      <c r="AC199" s="35"/>
      <c r="AD199" s="35"/>
      <c r="AE199" s="35"/>
      <c r="AF199" s="35"/>
      <c r="AG199" s="35"/>
      <c r="AH199" s="35"/>
      <c r="AI199" s="35"/>
      <c r="AJ199" s="35"/>
      <c r="AK199" s="35"/>
      <c r="AL199" s="35"/>
      <c r="AM199" s="35"/>
      <c r="AN199" s="35"/>
      <c r="AO199" s="35"/>
      <c r="AP199" s="35"/>
      <c r="AQ199" s="35"/>
      <c r="AR199" s="35"/>
      <c r="AS199" s="35"/>
      <c r="AT199" s="35"/>
      <c r="AU199" s="35"/>
      <c r="AV199" s="35"/>
      <c r="AW199" s="35"/>
      <c r="AX199" s="35"/>
      <c r="AY199" s="35"/>
      <c r="AZ199" s="35"/>
      <c r="BA199" s="35"/>
      <c r="BB199" s="35"/>
      <c r="BC199" s="35"/>
      <c r="BD199" s="35"/>
      <c r="BE199" s="35"/>
      <c r="BF199" s="35"/>
      <c r="BG199" s="35"/>
      <c r="BH199" s="35"/>
      <c r="BI199" s="35"/>
      <c r="BJ199" s="35"/>
      <c r="BK199" s="35"/>
      <c r="BL199" s="35"/>
      <c r="BM199" s="35"/>
      <c r="BN199" s="35"/>
      <c r="BO199" s="35"/>
      <c r="BP199" s="35"/>
      <c r="BQ199" s="35"/>
      <c r="BR199" s="35"/>
      <c r="BS199" s="35"/>
      <c r="BT199" s="35"/>
      <c r="BU199" s="35"/>
      <c r="BV199" s="35"/>
      <c r="BW199" s="35"/>
      <c r="BX199" s="35"/>
      <c r="BY199" s="35"/>
      <c r="BZ199" s="35"/>
      <c r="CA199" s="35"/>
      <c r="CB199" s="35"/>
      <c r="CC199" s="35"/>
      <c r="CD199" s="35"/>
      <c r="CE199" s="35"/>
      <c r="CF199" s="35"/>
      <c r="CG199" s="35"/>
      <c r="CH199" s="35"/>
      <c r="CI199" s="35"/>
      <c r="CJ199" s="35"/>
      <c r="CK199" s="35"/>
      <c r="CL199" s="35"/>
      <c r="CM199" s="35"/>
      <c r="CN199" s="35"/>
      <c r="CO199" s="35"/>
    </row>
    <row r="200" spans="1:93" ht="12.75" customHeight="1">
      <c r="A200" s="35"/>
      <c r="B200" s="430" t="s">
        <v>261</v>
      </c>
      <c r="C200" s="431">
        <v>0</v>
      </c>
      <c r="D200" s="35"/>
      <c r="E200" s="35"/>
      <c r="F200" s="35"/>
      <c r="G200" s="35"/>
      <c r="H200" s="35"/>
      <c r="I200" s="35"/>
      <c r="J200" s="35"/>
      <c r="K200" s="35"/>
      <c r="L200" s="35"/>
      <c r="M200" s="35"/>
      <c r="N200" s="35"/>
      <c r="O200" s="35"/>
      <c r="P200" s="35"/>
      <c r="Q200" s="35"/>
      <c r="R200" s="35"/>
      <c r="S200" s="35"/>
      <c r="T200" s="35"/>
      <c r="U200" s="35"/>
      <c r="V200" s="35"/>
      <c r="W200" s="35"/>
      <c r="X200" s="35"/>
      <c r="Y200" s="35"/>
      <c r="Z200" s="35"/>
      <c r="AA200" s="35"/>
      <c r="AB200" s="35"/>
      <c r="AC200" s="35"/>
      <c r="AD200" s="35"/>
      <c r="AE200" s="35"/>
      <c r="AF200" s="35"/>
      <c r="AG200" s="35"/>
      <c r="AH200" s="35"/>
      <c r="AI200" s="35"/>
      <c r="AJ200" s="35"/>
      <c r="AK200" s="35"/>
      <c r="AL200" s="35"/>
      <c r="AM200" s="35"/>
      <c r="AN200" s="35"/>
      <c r="AO200" s="35"/>
      <c r="AP200" s="35"/>
      <c r="AQ200" s="35"/>
      <c r="AR200" s="35"/>
      <c r="AS200" s="35"/>
      <c r="AT200" s="35"/>
      <c r="AU200" s="35"/>
      <c r="AV200" s="35"/>
      <c r="AW200" s="35"/>
      <c r="AX200" s="35"/>
      <c r="AY200" s="35"/>
      <c r="AZ200" s="35"/>
      <c r="BA200" s="35"/>
      <c r="BB200" s="35"/>
      <c r="BC200" s="35"/>
      <c r="BD200" s="35"/>
      <c r="BE200" s="35"/>
      <c r="BF200" s="35"/>
      <c r="BG200" s="35"/>
      <c r="BH200" s="35"/>
      <c r="BI200" s="35"/>
      <c r="BJ200" s="35"/>
      <c r="BK200" s="35"/>
      <c r="BL200" s="35"/>
      <c r="BM200" s="35"/>
      <c r="BN200" s="35"/>
      <c r="BO200" s="35"/>
      <c r="BP200" s="35"/>
      <c r="BQ200" s="35"/>
      <c r="BR200" s="35"/>
      <c r="BS200" s="35"/>
      <c r="BT200" s="35"/>
      <c r="BU200" s="35"/>
      <c r="BV200" s="35"/>
      <c r="BW200" s="35"/>
      <c r="BX200" s="35"/>
      <c r="BY200" s="35"/>
      <c r="BZ200" s="35"/>
      <c r="CA200" s="35"/>
      <c r="CB200" s="35"/>
      <c r="CC200" s="35"/>
      <c r="CD200" s="35"/>
      <c r="CE200" s="35"/>
      <c r="CF200" s="35"/>
      <c r="CG200" s="35"/>
      <c r="CH200" s="35"/>
      <c r="CI200" s="35"/>
      <c r="CJ200" s="35"/>
      <c r="CK200" s="35"/>
      <c r="CL200" s="35"/>
      <c r="CM200" s="35"/>
      <c r="CN200" s="35"/>
      <c r="CO200" s="35"/>
    </row>
    <row r="201" spans="1:93" ht="12.75" customHeight="1">
      <c r="A201" s="35"/>
      <c r="B201" s="430" t="s">
        <v>262</v>
      </c>
      <c r="C201" s="431">
        <v>0</v>
      </c>
      <c r="D201" s="35"/>
      <c r="E201" s="35"/>
      <c r="F201" s="35"/>
      <c r="G201" s="35"/>
      <c r="H201" s="35"/>
      <c r="I201" s="35"/>
      <c r="J201" s="35"/>
      <c r="K201" s="35"/>
      <c r="L201" s="35"/>
      <c r="M201" s="35"/>
      <c r="N201" s="35"/>
      <c r="O201" s="35"/>
      <c r="P201" s="35"/>
      <c r="Q201" s="35"/>
      <c r="R201" s="35"/>
      <c r="S201" s="35"/>
      <c r="T201" s="35"/>
      <c r="U201" s="35"/>
      <c r="V201" s="35"/>
      <c r="W201" s="35"/>
      <c r="X201" s="35"/>
      <c r="Y201" s="35"/>
      <c r="Z201" s="35"/>
      <c r="AA201" s="35"/>
      <c r="AB201" s="35"/>
      <c r="AC201" s="35"/>
      <c r="AD201" s="35"/>
      <c r="AE201" s="35"/>
      <c r="AF201" s="35"/>
      <c r="AG201" s="35"/>
      <c r="AH201" s="35"/>
      <c r="AI201" s="35"/>
      <c r="AJ201" s="35"/>
      <c r="AK201" s="35"/>
      <c r="AL201" s="35"/>
      <c r="AM201" s="35"/>
      <c r="AN201" s="35"/>
      <c r="AO201" s="35"/>
      <c r="AP201" s="35"/>
      <c r="AQ201" s="35"/>
      <c r="AR201" s="35"/>
      <c r="AS201" s="35"/>
      <c r="AT201" s="35"/>
      <c r="AU201" s="35"/>
      <c r="AV201" s="35"/>
      <c r="AW201" s="35"/>
      <c r="AX201" s="35"/>
      <c r="AY201" s="35"/>
      <c r="AZ201" s="35"/>
      <c r="BA201" s="35"/>
      <c r="BB201" s="35"/>
      <c r="BC201" s="35"/>
      <c r="BD201" s="35"/>
      <c r="BE201" s="35"/>
      <c r="BF201" s="35"/>
      <c r="BG201" s="35"/>
      <c r="BH201" s="35"/>
      <c r="BI201" s="35"/>
      <c r="BJ201" s="35"/>
      <c r="BK201" s="35"/>
      <c r="BL201" s="35"/>
      <c r="BM201" s="35"/>
      <c r="BN201" s="35"/>
      <c r="BO201" s="35"/>
      <c r="BP201" s="35"/>
      <c r="BQ201" s="35"/>
      <c r="BR201" s="35"/>
      <c r="BS201" s="35"/>
      <c r="BT201" s="35"/>
      <c r="BU201" s="35"/>
      <c r="BV201" s="35"/>
      <c r="BW201" s="35"/>
      <c r="BX201" s="35"/>
      <c r="BY201" s="35"/>
      <c r="BZ201" s="35"/>
      <c r="CA201" s="35"/>
      <c r="CB201" s="35"/>
      <c r="CC201" s="35"/>
      <c r="CD201" s="35"/>
      <c r="CE201" s="35"/>
      <c r="CF201" s="35"/>
      <c r="CG201" s="35"/>
      <c r="CH201" s="35"/>
      <c r="CI201" s="35"/>
      <c r="CJ201" s="35"/>
      <c r="CK201" s="35"/>
      <c r="CL201" s="35"/>
      <c r="CM201" s="35"/>
      <c r="CN201" s="35"/>
      <c r="CO201" s="35"/>
    </row>
    <row r="202" spans="1:93" ht="12.75" customHeight="1">
      <c r="A202" s="35"/>
      <c r="B202" s="430" t="s">
        <v>263</v>
      </c>
      <c r="C202" s="431">
        <v>0</v>
      </c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  <c r="S202" s="35"/>
      <c r="T202" s="35"/>
      <c r="U202" s="35"/>
      <c r="V202" s="35"/>
      <c r="W202" s="35"/>
      <c r="X202" s="35"/>
      <c r="Y202" s="35"/>
      <c r="Z202" s="35"/>
      <c r="AA202" s="35"/>
      <c r="AB202" s="35"/>
      <c r="AC202" s="35"/>
      <c r="AD202" s="35"/>
      <c r="AE202" s="35"/>
      <c r="AF202" s="35"/>
      <c r="AG202" s="35"/>
      <c r="AH202" s="35"/>
      <c r="AI202" s="35"/>
      <c r="AJ202" s="35"/>
      <c r="AK202" s="35"/>
      <c r="AL202" s="35"/>
      <c r="AM202" s="35"/>
      <c r="AN202" s="35"/>
      <c r="AO202" s="35"/>
      <c r="AP202" s="35"/>
      <c r="AQ202" s="35"/>
      <c r="AR202" s="35"/>
      <c r="AS202" s="35"/>
      <c r="AT202" s="35"/>
      <c r="AU202" s="35"/>
      <c r="AV202" s="35"/>
      <c r="AW202" s="35"/>
      <c r="AX202" s="35"/>
      <c r="AY202" s="35"/>
      <c r="AZ202" s="35"/>
      <c r="BA202" s="35"/>
      <c r="BB202" s="35"/>
      <c r="BC202" s="35"/>
      <c r="BD202" s="35"/>
      <c r="BE202" s="35"/>
      <c r="BF202" s="35"/>
      <c r="BG202" s="35"/>
      <c r="BH202" s="35"/>
      <c r="BI202" s="35"/>
      <c r="BJ202" s="35"/>
      <c r="BK202" s="35"/>
      <c r="BL202" s="35"/>
      <c r="BM202" s="35"/>
      <c r="BN202" s="35"/>
      <c r="BO202" s="35"/>
      <c r="BP202" s="35"/>
      <c r="BQ202" s="35"/>
      <c r="BR202" s="35"/>
      <c r="BS202" s="35"/>
      <c r="BT202" s="35"/>
      <c r="BU202" s="35"/>
      <c r="BV202" s="35"/>
      <c r="BW202" s="35"/>
      <c r="BX202" s="35"/>
      <c r="BY202" s="35"/>
      <c r="BZ202" s="35"/>
      <c r="CA202" s="35"/>
      <c r="CB202" s="35"/>
      <c r="CC202" s="35"/>
      <c r="CD202" s="35"/>
      <c r="CE202" s="35"/>
      <c r="CF202" s="35"/>
      <c r="CG202" s="35"/>
      <c r="CH202" s="35"/>
      <c r="CI202" s="35"/>
      <c r="CJ202" s="35"/>
      <c r="CK202" s="35"/>
      <c r="CL202" s="35"/>
      <c r="CM202" s="35"/>
      <c r="CN202" s="35"/>
      <c r="CO202" s="35"/>
    </row>
    <row r="203" spans="1:93" ht="12.75" customHeight="1">
      <c r="A203" s="35"/>
      <c r="B203" s="430" t="s">
        <v>601</v>
      </c>
      <c r="C203" s="432">
        <f>11.5%/4</f>
        <v>2.8750000000000001E-2</v>
      </c>
      <c r="D203" s="35"/>
      <c r="E203" s="35"/>
      <c r="F203" s="35"/>
      <c r="G203" s="35"/>
      <c r="H203" s="35"/>
      <c r="I203" s="35"/>
      <c r="J203" s="35"/>
      <c r="K203" s="35"/>
      <c r="L203" s="35"/>
      <c r="M203" s="35"/>
      <c r="N203" s="35"/>
      <c r="O203" s="35"/>
      <c r="P203" s="35"/>
      <c r="Q203" s="35"/>
      <c r="R203" s="35"/>
      <c r="S203" s="35"/>
      <c r="T203" s="35"/>
      <c r="U203" s="35"/>
      <c r="V203" s="35"/>
      <c r="W203" s="35"/>
      <c r="X203" s="35"/>
      <c r="Y203" s="35"/>
      <c r="Z203" s="35"/>
      <c r="AA203" s="35"/>
      <c r="AB203" s="35"/>
      <c r="AC203" s="35"/>
      <c r="AD203" s="35"/>
      <c r="AE203" s="35"/>
      <c r="AF203" s="35"/>
      <c r="AG203" s="35"/>
      <c r="AH203" s="35"/>
      <c r="AI203" s="35"/>
      <c r="AJ203" s="35"/>
      <c r="AK203" s="35"/>
      <c r="AL203" s="35"/>
      <c r="AM203" s="35"/>
      <c r="AN203" s="35"/>
      <c r="AO203" s="35"/>
      <c r="AP203" s="35"/>
      <c r="AQ203" s="35"/>
      <c r="AR203" s="35"/>
      <c r="AS203" s="35"/>
      <c r="AT203" s="35"/>
      <c r="AU203" s="35"/>
      <c r="AV203" s="35"/>
      <c r="AW203" s="35"/>
      <c r="AX203" s="35"/>
      <c r="AY203" s="35"/>
      <c r="AZ203" s="35"/>
      <c r="BA203" s="35"/>
      <c r="BB203" s="35"/>
      <c r="BC203" s="35"/>
      <c r="BD203" s="35"/>
      <c r="BE203" s="35"/>
      <c r="BF203" s="35"/>
      <c r="BG203" s="35"/>
      <c r="BH203" s="35"/>
      <c r="BI203" s="35"/>
      <c r="BJ203" s="35"/>
      <c r="BK203" s="35"/>
      <c r="BL203" s="35"/>
      <c r="BM203" s="35"/>
      <c r="BN203" s="35"/>
      <c r="BO203" s="35"/>
      <c r="BP203" s="35"/>
      <c r="BQ203" s="35"/>
      <c r="BR203" s="35"/>
      <c r="BS203" s="35"/>
      <c r="BT203" s="35"/>
      <c r="BU203" s="35"/>
      <c r="BV203" s="35"/>
      <c r="BW203" s="35"/>
      <c r="BX203" s="35"/>
      <c r="BY203" s="35"/>
      <c r="BZ203" s="35"/>
      <c r="CA203" s="35"/>
      <c r="CB203" s="35"/>
      <c r="CC203" s="35"/>
      <c r="CD203" s="35"/>
      <c r="CE203" s="35"/>
      <c r="CF203" s="35"/>
      <c r="CG203" s="35"/>
      <c r="CH203" s="35"/>
      <c r="CI203" s="35"/>
      <c r="CJ203" s="35"/>
      <c r="CK203" s="35"/>
      <c r="CL203" s="35"/>
      <c r="CM203" s="35"/>
      <c r="CN203" s="35"/>
      <c r="CO203" s="35"/>
    </row>
    <row r="204" spans="1:93" ht="12.75" customHeight="1">
      <c r="A204" s="35"/>
      <c r="B204" s="433" t="s">
        <v>264</v>
      </c>
      <c r="C204" s="434">
        <v>0.4</v>
      </c>
      <c r="D204" s="35"/>
      <c r="E204" s="35"/>
      <c r="F204" s="35"/>
      <c r="G204" s="35"/>
      <c r="H204" s="35"/>
      <c r="I204" s="35"/>
      <c r="J204" s="35"/>
      <c r="K204" s="35"/>
      <c r="L204" s="35"/>
      <c r="M204" s="35"/>
      <c r="N204" s="35"/>
      <c r="O204" s="35"/>
      <c r="P204" s="35"/>
      <c r="Q204" s="35"/>
      <c r="R204" s="35"/>
      <c r="S204" s="35"/>
      <c r="T204" s="35"/>
      <c r="U204" s="35"/>
      <c r="V204" s="35"/>
      <c r="W204" s="35"/>
      <c r="X204" s="35"/>
      <c r="Y204" s="35"/>
      <c r="Z204" s="35"/>
      <c r="AA204" s="35"/>
      <c r="AB204" s="35"/>
      <c r="AC204" s="35"/>
      <c r="AD204" s="35"/>
      <c r="AE204" s="35"/>
      <c r="AF204" s="35"/>
      <c r="AG204" s="35"/>
      <c r="AH204" s="35"/>
      <c r="AI204" s="35"/>
      <c r="AJ204" s="35"/>
      <c r="AK204" s="35"/>
      <c r="AL204" s="35"/>
      <c r="AM204" s="35"/>
      <c r="AN204" s="35"/>
      <c r="AO204" s="35"/>
      <c r="AP204" s="35"/>
      <c r="AQ204" s="35"/>
      <c r="AR204" s="35"/>
      <c r="AS204" s="35"/>
      <c r="AT204" s="35"/>
      <c r="AU204" s="35"/>
      <c r="AV204" s="35"/>
      <c r="AW204" s="35"/>
      <c r="AX204" s="35"/>
      <c r="AY204" s="35"/>
      <c r="AZ204" s="35"/>
      <c r="BA204" s="35"/>
      <c r="BB204" s="35"/>
      <c r="BC204" s="35"/>
      <c r="BD204" s="35"/>
      <c r="BE204" s="35"/>
      <c r="BF204" s="35"/>
      <c r="BG204" s="35"/>
      <c r="BH204" s="35"/>
      <c r="BI204" s="35"/>
      <c r="BJ204" s="35"/>
      <c r="BK204" s="35"/>
      <c r="BL204" s="35"/>
      <c r="BM204" s="35"/>
      <c r="BN204" s="35"/>
      <c r="BO204" s="35"/>
      <c r="BP204" s="35"/>
      <c r="BQ204" s="35"/>
      <c r="BR204" s="35"/>
      <c r="BS204" s="35"/>
      <c r="BT204" s="35"/>
      <c r="BU204" s="35"/>
      <c r="BV204" s="35"/>
      <c r="BW204" s="35"/>
      <c r="BX204" s="35"/>
      <c r="BY204" s="35"/>
      <c r="BZ204" s="35"/>
      <c r="CA204" s="35"/>
      <c r="CB204" s="35"/>
      <c r="CC204" s="35"/>
      <c r="CD204" s="35"/>
      <c r="CE204" s="35"/>
      <c r="CF204" s="35"/>
      <c r="CG204" s="35"/>
      <c r="CH204" s="35"/>
      <c r="CI204" s="35"/>
      <c r="CJ204" s="35"/>
      <c r="CK204" s="35"/>
      <c r="CL204" s="35"/>
      <c r="CM204" s="35"/>
      <c r="CN204" s="35"/>
      <c r="CO204" s="35"/>
    </row>
  </sheetData>
  <pageMargins left="0.70866141732283472" right="0.70866141732283472" top="0.74803149606299213" bottom="0.74803149606299213" header="0" footer="0"/>
  <pageSetup paperSize="9" orientation="landscape"/>
  <headerFooter>
    <oddFooter>&amp;C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Лист7">
    <tabColor rgb="FF0000FF"/>
  </sheetPr>
  <dimension ref="A1:AA200"/>
  <sheetViews>
    <sheetView topLeftCell="B1" workbookViewId="0">
      <pane xSplit="2" ySplit="6" topLeftCell="D178" activePane="bottomRight" state="frozen"/>
      <selection activeCell="B1" sqref="B1"/>
      <selection pane="topRight" activeCell="D1" sqref="D1"/>
      <selection pane="bottomLeft" activeCell="B7" sqref="B7"/>
      <selection pane="bottomRight" activeCell="B1" sqref="A1:XFD1048576"/>
    </sheetView>
  </sheetViews>
  <sheetFormatPr defaultRowHeight="12.5" outlineLevelRow="4"/>
  <cols>
    <col min="1" max="1" width="0" hidden="1" customWidth="1"/>
    <col min="2" max="2" width="46.26953125" customWidth="1"/>
    <col min="3" max="3" width="14.1796875" customWidth="1"/>
    <col min="4" max="4" width="12.81640625" customWidth="1"/>
    <col min="5" max="27" width="11.1796875" customWidth="1"/>
  </cols>
  <sheetData>
    <row r="1" spans="1:27" ht="13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</row>
    <row r="2" spans="1:27" ht="15.5">
      <c r="A2" s="35"/>
      <c r="B2" s="36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</row>
    <row r="3" spans="1:27" ht="13">
      <c r="A3" s="35"/>
      <c r="B3" s="37" t="s">
        <v>108</v>
      </c>
      <c r="C3" s="38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  <c r="AA3" s="35"/>
    </row>
    <row r="4" spans="1:27" ht="13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35"/>
      <c r="Y4" s="35"/>
      <c r="Z4" s="35"/>
      <c r="AA4" s="35"/>
    </row>
    <row r="5" spans="1:27" ht="13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</row>
    <row r="6" spans="1:27" ht="13">
      <c r="A6" s="35"/>
      <c r="B6" s="414" t="s">
        <v>607</v>
      </c>
      <c r="C6" s="43" t="s">
        <v>109</v>
      </c>
      <c r="D6" s="46" t="str">
        <f>sensitivity!D6</f>
        <v>0 период</v>
      </c>
      <c r="E6" s="47">
        <f>YEAR(sensitivity!E6)</f>
        <v>2022</v>
      </c>
      <c r="F6" s="47">
        <f t="shared" ref="F6:Z6" si="0">E6+1</f>
        <v>2023</v>
      </c>
      <c r="G6" s="47">
        <f t="shared" si="0"/>
        <v>2024</v>
      </c>
      <c r="H6" s="47">
        <f t="shared" si="0"/>
        <v>2025</v>
      </c>
      <c r="I6" s="47">
        <f t="shared" si="0"/>
        <v>2026</v>
      </c>
      <c r="J6" s="47">
        <f t="shared" si="0"/>
        <v>2027</v>
      </c>
      <c r="K6" s="47">
        <f t="shared" si="0"/>
        <v>2028</v>
      </c>
      <c r="L6" s="47">
        <f t="shared" si="0"/>
        <v>2029</v>
      </c>
      <c r="M6" s="47">
        <f t="shared" si="0"/>
        <v>2030</v>
      </c>
      <c r="N6" s="47">
        <f t="shared" si="0"/>
        <v>2031</v>
      </c>
      <c r="O6" s="47">
        <f t="shared" si="0"/>
        <v>2032</v>
      </c>
      <c r="P6" s="47">
        <f t="shared" si="0"/>
        <v>2033</v>
      </c>
      <c r="Q6" s="47">
        <f t="shared" si="0"/>
        <v>2034</v>
      </c>
      <c r="R6" s="47">
        <f t="shared" si="0"/>
        <v>2035</v>
      </c>
      <c r="S6" s="47">
        <f t="shared" si="0"/>
        <v>2036</v>
      </c>
      <c r="T6" s="47">
        <f t="shared" si="0"/>
        <v>2037</v>
      </c>
      <c r="U6" s="47">
        <f t="shared" si="0"/>
        <v>2038</v>
      </c>
      <c r="V6" s="47">
        <f t="shared" si="0"/>
        <v>2039</v>
      </c>
      <c r="W6" s="47">
        <f t="shared" si="0"/>
        <v>2040</v>
      </c>
      <c r="X6" s="47">
        <f t="shared" si="0"/>
        <v>2041</v>
      </c>
      <c r="Y6" s="47">
        <f t="shared" si="0"/>
        <v>2042</v>
      </c>
      <c r="Z6" s="47">
        <f t="shared" si="0"/>
        <v>2043</v>
      </c>
      <c r="AA6" s="48" t="s">
        <v>111</v>
      </c>
    </row>
    <row r="7" spans="1:27" ht="13">
      <c r="A7" s="35"/>
      <c r="B7" s="415"/>
      <c r="C7" s="410"/>
      <c r="D7" s="413">
        <f>sensitivity!D7</f>
        <v>0</v>
      </c>
      <c r="E7" s="47"/>
      <c r="F7" s="47"/>
      <c r="G7" s="47"/>
      <c r="H7" s="47"/>
      <c r="I7" s="47"/>
      <c r="J7" s="47"/>
      <c r="K7" s="47"/>
      <c r="L7" s="47"/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7"/>
      <c r="Z7" s="47"/>
      <c r="AA7" s="48"/>
    </row>
    <row r="8" spans="1:27" ht="13" outlineLevel="1">
      <c r="A8" s="35"/>
      <c r="B8" s="417" t="s">
        <v>609</v>
      </c>
      <c r="C8" s="50"/>
      <c r="D8" s="53">
        <f>sensitivity!D8</f>
        <v>0</v>
      </c>
      <c r="E8" s="50">
        <f>D8+1</f>
        <v>1</v>
      </c>
      <c r="F8" s="50">
        <f t="shared" ref="F8:Z8" si="1">E9+1</f>
        <v>5</v>
      </c>
      <c r="G8" s="50">
        <f t="shared" si="1"/>
        <v>9</v>
      </c>
      <c r="H8" s="50">
        <f t="shared" si="1"/>
        <v>13</v>
      </c>
      <c r="I8" s="50">
        <f t="shared" si="1"/>
        <v>17</v>
      </c>
      <c r="J8" s="50">
        <f t="shared" si="1"/>
        <v>21</v>
      </c>
      <c r="K8" s="50">
        <f t="shared" si="1"/>
        <v>25</v>
      </c>
      <c r="L8" s="50">
        <f t="shared" si="1"/>
        <v>29</v>
      </c>
      <c r="M8" s="50">
        <f t="shared" si="1"/>
        <v>33</v>
      </c>
      <c r="N8" s="50">
        <f t="shared" si="1"/>
        <v>37</v>
      </c>
      <c r="O8" s="50">
        <f t="shared" si="1"/>
        <v>41</v>
      </c>
      <c r="P8" s="50">
        <f t="shared" si="1"/>
        <v>45</v>
      </c>
      <c r="Q8" s="50">
        <f t="shared" si="1"/>
        <v>49</v>
      </c>
      <c r="R8" s="50">
        <f t="shared" si="1"/>
        <v>53</v>
      </c>
      <c r="S8" s="50">
        <f t="shared" si="1"/>
        <v>57</v>
      </c>
      <c r="T8" s="50">
        <f t="shared" si="1"/>
        <v>61</v>
      </c>
      <c r="U8" s="50">
        <f t="shared" si="1"/>
        <v>65</v>
      </c>
      <c r="V8" s="50">
        <f t="shared" si="1"/>
        <v>69</v>
      </c>
      <c r="W8" s="50">
        <f t="shared" si="1"/>
        <v>73</v>
      </c>
      <c r="X8" s="50">
        <f t="shared" si="1"/>
        <v>77</v>
      </c>
      <c r="Y8" s="50">
        <f t="shared" si="1"/>
        <v>81</v>
      </c>
      <c r="Z8" s="50">
        <f t="shared" si="1"/>
        <v>85</v>
      </c>
      <c r="AA8" s="50"/>
    </row>
    <row r="9" spans="1:27" ht="13" outlineLevel="1">
      <c r="A9" s="35"/>
      <c r="B9" s="418" t="s">
        <v>608</v>
      </c>
      <c r="C9" s="55"/>
      <c r="D9" s="58">
        <f>sensitivity!D9</f>
        <v>0</v>
      </c>
      <c r="E9" s="55">
        <f t="shared" ref="E9:Z9" si="2">E8+3</f>
        <v>4</v>
      </c>
      <c r="F9" s="55">
        <f t="shared" si="2"/>
        <v>8</v>
      </c>
      <c r="G9" s="55">
        <f t="shared" si="2"/>
        <v>12</v>
      </c>
      <c r="H9" s="55">
        <f t="shared" si="2"/>
        <v>16</v>
      </c>
      <c r="I9" s="55">
        <f t="shared" si="2"/>
        <v>20</v>
      </c>
      <c r="J9" s="55">
        <f t="shared" si="2"/>
        <v>24</v>
      </c>
      <c r="K9" s="55">
        <f t="shared" si="2"/>
        <v>28</v>
      </c>
      <c r="L9" s="55">
        <f t="shared" si="2"/>
        <v>32</v>
      </c>
      <c r="M9" s="55">
        <f t="shared" si="2"/>
        <v>36</v>
      </c>
      <c r="N9" s="55">
        <f t="shared" si="2"/>
        <v>40</v>
      </c>
      <c r="O9" s="55">
        <f t="shared" si="2"/>
        <v>44</v>
      </c>
      <c r="P9" s="55">
        <f t="shared" si="2"/>
        <v>48</v>
      </c>
      <c r="Q9" s="55">
        <f t="shared" si="2"/>
        <v>52</v>
      </c>
      <c r="R9" s="55">
        <f t="shared" si="2"/>
        <v>56</v>
      </c>
      <c r="S9" s="55">
        <f t="shared" si="2"/>
        <v>60</v>
      </c>
      <c r="T9" s="55">
        <f t="shared" si="2"/>
        <v>64</v>
      </c>
      <c r="U9" s="55">
        <f t="shared" si="2"/>
        <v>68</v>
      </c>
      <c r="V9" s="55">
        <f t="shared" si="2"/>
        <v>72</v>
      </c>
      <c r="W9" s="55">
        <f t="shared" si="2"/>
        <v>76</v>
      </c>
      <c r="X9" s="55">
        <f t="shared" si="2"/>
        <v>80</v>
      </c>
      <c r="Y9" s="55">
        <f t="shared" si="2"/>
        <v>84</v>
      </c>
      <c r="Z9" s="55">
        <f t="shared" si="2"/>
        <v>88</v>
      </c>
      <c r="AA9" s="55"/>
    </row>
    <row r="10" spans="1:27" ht="13">
      <c r="A10" s="35"/>
      <c r="B10" s="35"/>
      <c r="C10" s="35"/>
      <c r="D10" s="60">
        <f>sensitivity!D10</f>
        <v>0</v>
      </c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</row>
    <row r="11" spans="1:27" ht="13">
      <c r="A11" s="35"/>
      <c r="B11" s="35"/>
      <c r="C11" s="35"/>
      <c r="D11" s="60">
        <f>sensitivity!D11</f>
        <v>0</v>
      </c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</row>
    <row r="12" spans="1:27" ht="13">
      <c r="A12" s="35"/>
      <c r="B12" s="42" t="s">
        <v>114</v>
      </c>
      <c r="C12" s="42"/>
      <c r="D12" s="61">
        <f>sensitivity!D12</f>
        <v>0</v>
      </c>
      <c r="E12" s="62">
        <f t="shared" ref="E12" si="3">E6</f>
        <v>2022</v>
      </c>
      <c r="F12" s="62">
        <f t="shared" ref="F12:Z12" si="4">E12+1</f>
        <v>2023</v>
      </c>
      <c r="G12" s="62">
        <f t="shared" si="4"/>
        <v>2024</v>
      </c>
      <c r="H12" s="62">
        <f t="shared" si="4"/>
        <v>2025</v>
      </c>
      <c r="I12" s="62">
        <f t="shared" si="4"/>
        <v>2026</v>
      </c>
      <c r="J12" s="62">
        <f t="shared" si="4"/>
        <v>2027</v>
      </c>
      <c r="K12" s="62">
        <f t="shared" si="4"/>
        <v>2028</v>
      </c>
      <c r="L12" s="62">
        <f t="shared" si="4"/>
        <v>2029</v>
      </c>
      <c r="M12" s="62">
        <f t="shared" si="4"/>
        <v>2030</v>
      </c>
      <c r="N12" s="62">
        <f t="shared" si="4"/>
        <v>2031</v>
      </c>
      <c r="O12" s="62">
        <f t="shared" si="4"/>
        <v>2032</v>
      </c>
      <c r="P12" s="62">
        <f t="shared" si="4"/>
        <v>2033</v>
      </c>
      <c r="Q12" s="62">
        <f t="shared" si="4"/>
        <v>2034</v>
      </c>
      <c r="R12" s="62">
        <f t="shared" si="4"/>
        <v>2035</v>
      </c>
      <c r="S12" s="62">
        <f t="shared" si="4"/>
        <v>2036</v>
      </c>
      <c r="T12" s="62">
        <f t="shared" si="4"/>
        <v>2037</v>
      </c>
      <c r="U12" s="62">
        <f t="shared" si="4"/>
        <v>2038</v>
      </c>
      <c r="V12" s="62">
        <f t="shared" si="4"/>
        <v>2039</v>
      </c>
      <c r="W12" s="62">
        <f t="shared" si="4"/>
        <v>2040</v>
      </c>
      <c r="X12" s="62">
        <f t="shared" si="4"/>
        <v>2041</v>
      </c>
      <c r="Y12" s="62">
        <f t="shared" si="4"/>
        <v>2042</v>
      </c>
      <c r="Z12" s="62">
        <f t="shared" si="4"/>
        <v>2043</v>
      </c>
      <c r="AA12" s="62"/>
    </row>
    <row r="13" spans="1:27" ht="13">
      <c r="A13" s="35"/>
      <c r="B13" s="63" t="s">
        <v>100</v>
      </c>
      <c r="C13" s="35">
        <f t="shared" ref="C13" si="5">SUM(D13:AA13)</f>
        <v>8035</v>
      </c>
      <c r="D13" s="60">
        <f>sensitivity!D13</f>
        <v>0</v>
      </c>
      <c r="E13" s="35">
        <f>SUMPRODUCT(--(E$8&lt;=sensitivity!$D$9:'sensitivity'!$CN$9),--(E$9&gt;=sensitivity!$D$9:'sensitivity'!$CN$9),sensitivity!$D13:'sensitivity'!$CN13)</f>
        <v>365</v>
      </c>
      <c r="F13" s="35">
        <f>SUMPRODUCT(--(F$8&lt;=sensitivity!$D$9:'sensitivity'!$CN$9),--(F$9&gt;=sensitivity!$D$9:'sensitivity'!$CN$9),sensitivity!$D13:'sensitivity'!$CN13)</f>
        <v>365</v>
      </c>
      <c r="G13" s="35">
        <f>SUMPRODUCT(--(G$8&lt;=sensitivity!$D$9:'sensitivity'!$CN$9),--(G$9&gt;=sensitivity!$D$9:'sensitivity'!$CN$9),sensitivity!$D13:'sensitivity'!$CN13)</f>
        <v>366</v>
      </c>
      <c r="H13" s="35">
        <f>SUMPRODUCT(--(H$8&lt;=sensitivity!$D$9:'sensitivity'!$CN$9),--(H$9&gt;=sensitivity!$D$9:'sensitivity'!$CN$9),sensitivity!$D13:'sensitivity'!$CN13)</f>
        <v>365</v>
      </c>
      <c r="I13" s="35">
        <f>SUMPRODUCT(--(I$8&lt;=sensitivity!$D$9:'sensitivity'!$CN$9),--(I$9&gt;=sensitivity!$D$9:'sensitivity'!$CN$9),sensitivity!$D13:'sensitivity'!$CN13)</f>
        <v>365</v>
      </c>
      <c r="J13" s="35">
        <f>SUMPRODUCT(--(J$8&lt;=sensitivity!$D$9:'sensitivity'!$CN$9),--(J$9&gt;=sensitivity!$D$9:'sensitivity'!$CN$9),sensitivity!$D13:'sensitivity'!$CN13)</f>
        <v>365</v>
      </c>
      <c r="K13" s="35">
        <f>SUMPRODUCT(--(K$8&lt;=sensitivity!$D$9:'sensitivity'!$CN$9),--(K$9&gt;=sensitivity!$D$9:'sensitivity'!$CN$9),sensitivity!$D13:'sensitivity'!$CN13)</f>
        <v>366</v>
      </c>
      <c r="L13" s="35">
        <f>SUMPRODUCT(--(L$8&lt;=sensitivity!$D$9:'sensitivity'!$CN$9),--(L$9&gt;=sensitivity!$D$9:'sensitivity'!$CN$9),sensitivity!$D13:'sensitivity'!$CN13)</f>
        <v>365</v>
      </c>
      <c r="M13" s="35">
        <f>SUMPRODUCT(--(M$8&lt;=sensitivity!$D$9:'sensitivity'!$CN$9),--(M$9&gt;=sensitivity!$D$9:'sensitivity'!$CN$9),sensitivity!$D13:'sensitivity'!$CN13)</f>
        <v>365</v>
      </c>
      <c r="N13" s="35">
        <f>SUMPRODUCT(--(N$8&lt;=sensitivity!$D$9:'sensitivity'!$CN$9),--(N$9&gt;=sensitivity!$D$9:'sensitivity'!$CN$9),sensitivity!$D13:'sensitivity'!$CN13)</f>
        <v>365</v>
      </c>
      <c r="O13" s="35">
        <f>SUMPRODUCT(--(O$8&lt;=sensitivity!$D$9:'sensitivity'!$CN$9),--(O$9&gt;=sensitivity!$D$9:'sensitivity'!$CN$9),sensitivity!$D13:'sensitivity'!$CN13)</f>
        <v>366</v>
      </c>
      <c r="P13" s="35">
        <f>SUMPRODUCT(--(P$8&lt;=sensitivity!$D$9:'sensitivity'!$CN$9),--(P$9&gt;=sensitivity!$D$9:'sensitivity'!$CN$9),sensitivity!$D13:'sensitivity'!$CN13)</f>
        <v>365</v>
      </c>
      <c r="Q13" s="35">
        <f>SUMPRODUCT(--(Q$8&lt;=sensitivity!$D$9:'sensitivity'!$CN$9),--(Q$9&gt;=sensitivity!$D$9:'sensitivity'!$CN$9),sensitivity!$D13:'sensitivity'!$CN13)</f>
        <v>365</v>
      </c>
      <c r="R13" s="35">
        <f>SUMPRODUCT(--(R$8&lt;=sensitivity!$D$9:'sensitivity'!$CN$9),--(R$9&gt;=sensitivity!$D$9:'sensitivity'!$CN$9),sensitivity!$D13:'sensitivity'!$CN13)</f>
        <v>365</v>
      </c>
      <c r="S13" s="35">
        <f>SUMPRODUCT(--(S$8&lt;=sensitivity!$D$9:'sensitivity'!$CN$9),--(S$9&gt;=sensitivity!$D$9:'sensitivity'!$CN$9),sensitivity!$D13:'sensitivity'!$CN13)</f>
        <v>366</v>
      </c>
      <c r="T13" s="35">
        <f>SUMPRODUCT(--(T$8&lt;=sensitivity!$D$9:'sensitivity'!$CN$9),--(T$9&gt;=sensitivity!$D$9:'sensitivity'!$CN$9),sensitivity!$D13:'sensitivity'!$CN13)</f>
        <v>365</v>
      </c>
      <c r="U13" s="35">
        <f>SUMPRODUCT(--(U$8&lt;=sensitivity!$D$9:'sensitivity'!$CN$9),--(U$9&gt;=sensitivity!$D$9:'sensitivity'!$CN$9),sensitivity!$D13:'sensitivity'!$CN13)</f>
        <v>365</v>
      </c>
      <c r="V13" s="35">
        <f>SUMPRODUCT(--(V$8&lt;=sensitivity!$D$9:'sensitivity'!$CN$9),--(V$9&gt;=sensitivity!$D$9:'sensitivity'!$CN$9),sensitivity!$D13:'sensitivity'!$CN13)</f>
        <v>365</v>
      </c>
      <c r="W13" s="35">
        <f>SUMPRODUCT(--(W$8&lt;=sensitivity!$D$9:'sensitivity'!$CN$9),--(W$9&gt;=sensitivity!$D$9:'sensitivity'!$CN$9),sensitivity!$D13:'sensitivity'!$CN13)</f>
        <v>366</v>
      </c>
      <c r="X13" s="35">
        <f>SUMPRODUCT(--(X$8&lt;=sensitivity!$D$9:'sensitivity'!$CN$9),--(X$9&gt;=sensitivity!$D$9:'sensitivity'!$CN$9),sensitivity!$D13:'sensitivity'!$CN13)</f>
        <v>365</v>
      </c>
      <c r="Y13" s="35">
        <f>SUMPRODUCT(--(Y$8&lt;=sensitivity!$D$9:'sensitivity'!$CN$9),--(Y$9&gt;=sensitivity!$D$9:'sensitivity'!$CN$9),sensitivity!$D13:'sensitivity'!$CN13)</f>
        <v>365</v>
      </c>
      <c r="Z13" s="35">
        <f>SUMPRODUCT(--(Z$8&lt;=sensitivity!$D$9:'sensitivity'!$CN$9),--(Z$9&gt;=sensitivity!$D$9:'sensitivity'!$CN$9),sensitivity!$D13:'sensitivity'!$CN13)</f>
        <v>365</v>
      </c>
      <c r="AA13" s="35"/>
    </row>
    <row r="14" spans="1:27" ht="13">
      <c r="A14" s="35"/>
      <c r="B14" s="63" t="s">
        <v>115</v>
      </c>
      <c r="C14" s="35"/>
      <c r="D14" s="64">
        <f>sensitivity!D14</f>
        <v>0</v>
      </c>
      <c r="E14" s="39"/>
      <c r="F14" s="39"/>
      <c r="G14" s="39"/>
      <c r="H14" s="39"/>
      <c r="I14" s="39"/>
      <c r="J14" s="65">
        <v>1</v>
      </c>
      <c r="K14" s="65">
        <f>'выручка номеров'!C3+100%</f>
        <v>1.05</v>
      </c>
      <c r="L14" s="65">
        <f>'выручка номеров'!D3+100%</f>
        <v>1.05</v>
      </c>
      <c r="M14" s="65">
        <f>'выручка номеров'!E3+100%</f>
        <v>1.05</v>
      </c>
      <c r="N14" s="65">
        <f>'выручка номеров'!F3+100%</f>
        <v>1.05</v>
      </c>
      <c r="O14" s="65">
        <f>'выручка номеров'!G3+100%</f>
        <v>1.05</v>
      </c>
      <c r="P14" s="65">
        <f>'выручка номеров'!H3+100%</f>
        <v>1.05</v>
      </c>
      <c r="Q14" s="65">
        <f>'выручка номеров'!I3+100%</f>
        <v>1.05</v>
      </c>
      <c r="R14" s="65">
        <f>'выручка номеров'!J3+100%</f>
        <v>1.05</v>
      </c>
      <c r="S14" s="65">
        <f>'выручка номеров'!K3+100%</f>
        <v>1.05</v>
      </c>
      <c r="T14" s="65">
        <f>'выручка номеров'!L3+100%</f>
        <v>1.05</v>
      </c>
      <c r="U14" s="65">
        <f>'выручка номеров'!M3+100%</f>
        <v>1.05</v>
      </c>
      <c r="V14" s="65">
        <f>'выручка номеров'!N3+100%</f>
        <v>1.05</v>
      </c>
      <c r="W14" s="65">
        <f>'выручка номеров'!$O$3+100%</f>
        <v>1.05</v>
      </c>
      <c r="X14" s="65">
        <f>'выручка номеров'!$O$3+100%</f>
        <v>1.05</v>
      </c>
      <c r="Y14" s="65">
        <f>'выручка номеров'!$O$3+100%</f>
        <v>1.05</v>
      </c>
      <c r="Z14" s="65">
        <f>'выручка номеров'!$O$3+100%</f>
        <v>1.05</v>
      </c>
      <c r="AA14" s="65"/>
    </row>
    <row r="15" spans="1:27" ht="13">
      <c r="A15" s="35"/>
      <c r="B15" s="63" t="s">
        <v>116</v>
      </c>
      <c r="C15" s="35"/>
      <c r="D15" s="64">
        <f>sensitivity!D15</f>
        <v>0</v>
      </c>
      <c r="E15" s="39"/>
      <c r="F15" s="39"/>
      <c r="G15" s="39"/>
      <c r="H15" s="39"/>
      <c r="I15" s="39"/>
      <c r="J15" s="39">
        <f>'выручка номеров'!$O12</f>
        <v>0.66666666666666663</v>
      </c>
      <c r="K15" s="39">
        <f>'выручка номеров'!$O48</f>
        <v>0.66666666666666663</v>
      </c>
      <c r="L15" s="39">
        <f>'выручка номеров'!$O84</f>
        <v>0.71666666666666679</v>
      </c>
      <c r="M15" s="39">
        <f t="shared" ref="M15:Z15" si="6">L15</f>
        <v>0.71666666666666679</v>
      </c>
      <c r="N15" s="39">
        <f t="shared" si="6"/>
        <v>0.71666666666666679</v>
      </c>
      <c r="O15" s="39">
        <f t="shared" si="6"/>
        <v>0.71666666666666679</v>
      </c>
      <c r="P15" s="39">
        <f t="shared" si="6"/>
        <v>0.71666666666666679</v>
      </c>
      <c r="Q15" s="39">
        <f t="shared" si="6"/>
        <v>0.71666666666666679</v>
      </c>
      <c r="R15" s="39">
        <f t="shared" si="6"/>
        <v>0.71666666666666679</v>
      </c>
      <c r="S15" s="39">
        <f t="shared" si="6"/>
        <v>0.71666666666666679</v>
      </c>
      <c r="T15" s="39">
        <f t="shared" si="6"/>
        <v>0.71666666666666679</v>
      </c>
      <c r="U15" s="39">
        <f t="shared" si="6"/>
        <v>0.71666666666666679</v>
      </c>
      <c r="V15" s="39">
        <f t="shared" si="6"/>
        <v>0.71666666666666679</v>
      </c>
      <c r="W15" s="39">
        <f t="shared" si="6"/>
        <v>0.71666666666666679</v>
      </c>
      <c r="X15" s="39">
        <f t="shared" si="6"/>
        <v>0.71666666666666679</v>
      </c>
      <c r="Y15" s="39">
        <f t="shared" si="6"/>
        <v>0.71666666666666679</v>
      </c>
      <c r="Z15" s="39">
        <f t="shared" si="6"/>
        <v>0.71666666666666679</v>
      </c>
      <c r="AA15" s="39"/>
    </row>
    <row r="16" spans="1:27" ht="13">
      <c r="A16" s="35"/>
      <c r="B16" s="63" t="s">
        <v>117</v>
      </c>
      <c r="C16" s="35"/>
      <c r="D16" s="64">
        <f>sensitivity!D16</f>
        <v>0</v>
      </c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39"/>
      <c r="Z16" s="39"/>
      <c r="AA16" s="39"/>
    </row>
    <row r="17" spans="1:27" ht="13">
      <c r="A17" s="35"/>
      <c r="B17" s="35"/>
      <c r="C17" s="35"/>
      <c r="D17" s="60">
        <f>sensitivity!D17</f>
        <v>0</v>
      </c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</row>
    <row r="18" spans="1:27" ht="13">
      <c r="A18" s="35"/>
      <c r="B18" s="67" t="s">
        <v>118</v>
      </c>
      <c r="C18" s="68"/>
      <c r="D18" s="61" t="str">
        <f>sensitivity!D18</f>
        <v>0 период</v>
      </c>
      <c r="E18" s="62">
        <f t="shared" ref="E18" si="7">E6</f>
        <v>2022</v>
      </c>
      <c r="F18" s="62">
        <f t="shared" ref="F18:Z18" si="8">E18+1</f>
        <v>2023</v>
      </c>
      <c r="G18" s="62">
        <f t="shared" si="8"/>
        <v>2024</v>
      </c>
      <c r="H18" s="62">
        <f t="shared" si="8"/>
        <v>2025</v>
      </c>
      <c r="I18" s="62">
        <f t="shared" si="8"/>
        <v>2026</v>
      </c>
      <c r="J18" s="62">
        <f t="shared" si="8"/>
        <v>2027</v>
      </c>
      <c r="K18" s="62">
        <f t="shared" si="8"/>
        <v>2028</v>
      </c>
      <c r="L18" s="62">
        <f t="shared" si="8"/>
        <v>2029</v>
      </c>
      <c r="M18" s="62">
        <f t="shared" si="8"/>
        <v>2030</v>
      </c>
      <c r="N18" s="62">
        <f t="shared" si="8"/>
        <v>2031</v>
      </c>
      <c r="O18" s="62">
        <f t="shared" si="8"/>
        <v>2032</v>
      </c>
      <c r="P18" s="62">
        <f t="shared" si="8"/>
        <v>2033</v>
      </c>
      <c r="Q18" s="62">
        <f t="shared" si="8"/>
        <v>2034</v>
      </c>
      <c r="R18" s="62">
        <f t="shared" si="8"/>
        <v>2035</v>
      </c>
      <c r="S18" s="62">
        <f t="shared" si="8"/>
        <v>2036</v>
      </c>
      <c r="T18" s="62">
        <f t="shared" si="8"/>
        <v>2037</v>
      </c>
      <c r="U18" s="62">
        <f t="shared" si="8"/>
        <v>2038</v>
      </c>
      <c r="V18" s="62">
        <f t="shared" si="8"/>
        <v>2039</v>
      </c>
      <c r="W18" s="62">
        <f t="shared" si="8"/>
        <v>2040</v>
      </c>
      <c r="X18" s="62">
        <f t="shared" si="8"/>
        <v>2041</v>
      </c>
      <c r="Y18" s="62">
        <f t="shared" si="8"/>
        <v>2042</v>
      </c>
      <c r="Z18" s="62">
        <f t="shared" si="8"/>
        <v>2043</v>
      </c>
      <c r="AA18" s="62"/>
    </row>
    <row r="19" spans="1:27" ht="13" outlineLevel="4">
      <c r="A19" s="35"/>
      <c r="B19" s="63" t="s">
        <v>119</v>
      </c>
      <c r="C19" s="35" t="e">
        <f t="shared" ref="C19:C61" si="9">SUM(D19:AA19)</f>
        <v>#REF!</v>
      </c>
      <c r="D19" s="60">
        <f>sensitivity!D19</f>
        <v>0</v>
      </c>
      <c r="E19" s="35" t="e">
        <f>SUMPRODUCT(--(E$8&lt;=sensitivity!$D$9:'sensitivity'!$CN$9),--(E$9&gt;=sensitivity!$D$9:'sensitivity'!$CN$9),sensitivity!$D19:'sensitivity'!$CN19)</f>
        <v>#REF!</v>
      </c>
      <c r="F19" s="35" t="e">
        <f>SUMPRODUCT(--(F$8&lt;=sensitivity!$D$9:'sensitivity'!$CN$9),--(F$9&gt;=sensitivity!$D$9:'sensitivity'!$CN$9),sensitivity!$D19:'sensitivity'!$CN19)</f>
        <v>#REF!</v>
      </c>
      <c r="G19" s="35" t="e">
        <f>SUMPRODUCT(--(G$8&lt;=sensitivity!$D$9:'sensitivity'!$CN$9),--(G$9&gt;=sensitivity!$D$9:'sensitivity'!$CN$9),sensitivity!$D19:'sensitivity'!$CN19)</f>
        <v>#REF!</v>
      </c>
      <c r="H19" s="35" t="e">
        <f>SUMPRODUCT(--(H$8&lt;=sensitivity!$D$9:'sensitivity'!$CN$9),--(H$9&gt;=sensitivity!$D$9:'sensitivity'!$CN$9),sensitivity!$D19:'sensitivity'!$CN19)</f>
        <v>#REF!</v>
      </c>
      <c r="I19" s="35" t="e">
        <f>SUMPRODUCT(--(I$8&lt;=sensitivity!$D$9:'sensitivity'!$CN$9),--(I$9&gt;=sensitivity!$D$9:'sensitivity'!$CN$9),sensitivity!$D19:'sensitivity'!$CN19)</f>
        <v>#REF!</v>
      </c>
      <c r="J19" s="35" t="e">
        <f>SUMPRODUCT(--(J$8&lt;=sensitivity!$D$9:'sensitivity'!$CN$9),--(J$9&gt;=sensitivity!$D$9:'sensitivity'!$CN$9),sensitivity!$D19:'sensitivity'!$CN19)</f>
        <v>#REF!</v>
      </c>
      <c r="K19" s="35" t="e">
        <f>SUMPRODUCT(--(K$8&lt;=sensitivity!$D$9:'sensitivity'!$CN$9),--(K$9&gt;=sensitivity!$D$9:'sensitivity'!$CN$9),sensitivity!$D19:'sensitivity'!$CN19)</f>
        <v>#REF!</v>
      </c>
      <c r="L19" s="35" t="e">
        <f>SUMPRODUCT(--(L$8&lt;=sensitivity!$D$9:'sensitivity'!$CN$9),--(L$9&gt;=sensitivity!$D$9:'sensitivity'!$CN$9),sensitivity!$D19:'sensitivity'!$CN19)</f>
        <v>#REF!</v>
      </c>
      <c r="M19" s="35" t="e">
        <f>SUMPRODUCT(--(M$8&lt;=sensitivity!$D$9:'sensitivity'!$CN$9),--(M$9&gt;=sensitivity!$D$9:'sensitivity'!$CN$9),sensitivity!$D19:'sensitivity'!$CN19)</f>
        <v>#REF!</v>
      </c>
      <c r="N19" s="35" t="e">
        <f>SUMPRODUCT(--(N$8&lt;=sensitivity!$D$9:'sensitivity'!$CN$9),--(N$9&gt;=sensitivity!$D$9:'sensitivity'!$CN$9),sensitivity!$D19:'sensitivity'!$CN19)</f>
        <v>#REF!</v>
      </c>
      <c r="O19" s="35" t="e">
        <f>SUMPRODUCT(--(O$8&lt;=sensitivity!$D$9:'sensitivity'!$CN$9),--(O$9&gt;=sensitivity!$D$9:'sensitivity'!$CN$9),sensitivity!$D19:'sensitivity'!$CN19)</f>
        <v>#REF!</v>
      </c>
      <c r="P19" s="35" t="e">
        <f>SUMPRODUCT(--(P$8&lt;=sensitivity!$D$9:'sensitivity'!$CN$9),--(P$9&gt;=sensitivity!$D$9:'sensitivity'!$CN$9),sensitivity!$D19:'sensitivity'!$CN19)</f>
        <v>#REF!</v>
      </c>
      <c r="Q19" s="35" t="e">
        <f>SUMPRODUCT(--(Q$8&lt;=sensitivity!$D$9:'sensitivity'!$CN$9),--(Q$9&gt;=sensitivity!$D$9:'sensitivity'!$CN$9),sensitivity!$D19:'sensitivity'!$CN19)</f>
        <v>#REF!</v>
      </c>
      <c r="R19" s="35" t="e">
        <f>SUMPRODUCT(--(R$8&lt;=sensitivity!$D$9:'sensitivity'!$CN$9),--(R$9&gt;=sensitivity!$D$9:'sensitivity'!$CN$9),sensitivity!$D19:'sensitivity'!$CN19)</f>
        <v>#REF!</v>
      </c>
      <c r="S19" s="35" t="e">
        <f>SUMPRODUCT(--(S$8&lt;=sensitivity!$D$9:'sensitivity'!$CN$9),--(S$9&gt;=sensitivity!$D$9:'sensitivity'!$CN$9),sensitivity!$D19:'sensitivity'!$CN19)</f>
        <v>#REF!</v>
      </c>
      <c r="T19" s="35" t="e">
        <f>SUMPRODUCT(--(T$8&lt;=sensitivity!$D$9:'sensitivity'!$CN$9),--(T$9&gt;=sensitivity!$D$9:'sensitivity'!$CN$9),sensitivity!$D19:'sensitivity'!$CN19)</f>
        <v>#REF!</v>
      </c>
      <c r="U19" s="35" t="e">
        <f>SUMPRODUCT(--(U$8&lt;=sensitivity!$D$9:'sensitivity'!$CN$9),--(U$9&gt;=sensitivity!$D$9:'sensitivity'!$CN$9),sensitivity!$D19:'sensitivity'!$CN19)</f>
        <v>#REF!</v>
      </c>
      <c r="V19" s="35" t="e">
        <f>SUMPRODUCT(--(V$8&lt;=sensitivity!$D$9:'sensitivity'!$CN$9),--(V$9&gt;=sensitivity!$D$9:'sensitivity'!$CN$9),sensitivity!$D19:'sensitivity'!$CN19)</f>
        <v>#REF!</v>
      </c>
      <c r="W19" s="35" t="e">
        <f>SUMPRODUCT(--(W$8&lt;=sensitivity!$D$9:'sensitivity'!$CN$9),--(W$9&gt;=sensitivity!$D$9:'sensitivity'!$CN$9),sensitivity!$D19:'sensitivity'!$CN19)</f>
        <v>#REF!</v>
      </c>
      <c r="X19" s="35" t="e">
        <f>SUMPRODUCT(--(X$8&lt;=sensitivity!$D$9:'sensitivity'!$CN$9),--(X$9&gt;=sensitivity!$D$9:'sensitivity'!$CN$9),sensitivity!$D19:'sensitivity'!$CN19)</f>
        <v>#REF!</v>
      </c>
      <c r="Y19" s="35" t="e">
        <f>SUMPRODUCT(--(Y$8&lt;=sensitivity!$D$9:'sensitivity'!$CN$9),--(Y$9&gt;=sensitivity!$D$9:'sensitivity'!$CN$9),sensitivity!$D19:'sensitivity'!$CN19)</f>
        <v>#REF!</v>
      </c>
      <c r="Z19" s="35" t="e">
        <f>SUMPRODUCT(--(Z$8&lt;=sensitivity!$D$9:'sensitivity'!$CN$9),--(Z$9&gt;=sensitivity!$D$9:'sensitivity'!$CN$9),sensitivity!$D19:'sensitivity'!$CN19)</f>
        <v>#REF!</v>
      </c>
      <c r="AA19" s="35"/>
    </row>
    <row r="20" spans="1:27" ht="13" outlineLevel="4">
      <c r="A20" s="35"/>
      <c r="B20" s="63" t="s">
        <v>120</v>
      </c>
      <c r="C20" s="35" t="e">
        <f t="shared" si="9"/>
        <v>#REF!</v>
      </c>
      <c r="D20" s="60">
        <f>sensitivity!D20</f>
        <v>0</v>
      </c>
      <c r="E20" s="35" t="e">
        <f>SUMPRODUCT(--(E$8&lt;=sensitivity!$D$9:'sensitivity'!$CN$9),--(E$9&gt;=sensitivity!$D$9:'sensitivity'!$CN$9),sensitivity!$D20:'sensitivity'!$CN20)</f>
        <v>#REF!</v>
      </c>
      <c r="F20" s="35" t="e">
        <f>SUMPRODUCT(--(F$8&lt;=sensitivity!$D$9:'sensitivity'!$CN$9),--(F$9&gt;=sensitivity!$D$9:'sensitivity'!$CN$9),sensitivity!$D20:'sensitivity'!$CN20)</f>
        <v>#REF!</v>
      </c>
      <c r="G20" s="35" t="e">
        <f>SUMPRODUCT(--(G$8&lt;=sensitivity!$D$9:'sensitivity'!$CN$9),--(G$9&gt;=sensitivity!$D$9:'sensitivity'!$CN$9),sensitivity!$D20:'sensitivity'!$CN20)</f>
        <v>#REF!</v>
      </c>
      <c r="H20" s="35" t="e">
        <f>SUMPRODUCT(--(H$8&lt;=sensitivity!$D$9:'sensitivity'!$CN$9),--(H$9&gt;=sensitivity!$D$9:'sensitivity'!$CN$9),sensitivity!$D20:'sensitivity'!$CN20)</f>
        <v>#REF!</v>
      </c>
      <c r="I20" s="35" t="e">
        <f>SUMPRODUCT(--(I$8&lt;=sensitivity!$D$9:'sensitivity'!$CN$9),--(I$9&gt;=sensitivity!$D$9:'sensitivity'!$CN$9),sensitivity!$D20:'sensitivity'!$CN20)</f>
        <v>#REF!</v>
      </c>
      <c r="J20" s="35" t="e">
        <f>SUMPRODUCT(--(J$8&lt;=sensitivity!$D$9:'sensitivity'!$CN$9),--(J$9&gt;=sensitivity!$D$9:'sensitivity'!$CN$9),sensitivity!$D20:'sensitivity'!$CN20)</f>
        <v>#REF!</v>
      </c>
      <c r="K20" s="35" t="e">
        <f>SUMPRODUCT(--(K$8&lt;=sensitivity!$D$9:'sensitivity'!$CN$9),--(K$9&gt;=sensitivity!$D$9:'sensitivity'!$CN$9),sensitivity!$D20:'sensitivity'!$CN20)</f>
        <v>#REF!</v>
      </c>
      <c r="L20" s="35" t="e">
        <f>SUMPRODUCT(--(L$8&lt;=sensitivity!$D$9:'sensitivity'!$CN$9),--(L$9&gt;=sensitivity!$D$9:'sensitivity'!$CN$9),sensitivity!$D20:'sensitivity'!$CN20)</f>
        <v>#REF!</v>
      </c>
      <c r="M20" s="35" t="e">
        <f>SUMPRODUCT(--(M$8&lt;=sensitivity!$D$9:'sensitivity'!$CN$9),--(M$9&gt;=sensitivity!$D$9:'sensitivity'!$CN$9),sensitivity!$D20:'sensitivity'!$CN20)</f>
        <v>#REF!</v>
      </c>
      <c r="N20" s="35" t="e">
        <f>SUMPRODUCT(--(N$8&lt;=sensitivity!$D$9:'sensitivity'!$CN$9),--(N$9&gt;=sensitivity!$D$9:'sensitivity'!$CN$9),sensitivity!$D20:'sensitivity'!$CN20)</f>
        <v>#REF!</v>
      </c>
      <c r="O20" s="35" t="e">
        <f>SUMPRODUCT(--(O$8&lt;=sensitivity!$D$9:'sensitivity'!$CN$9),--(O$9&gt;=sensitivity!$D$9:'sensitivity'!$CN$9),sensitivity!$D20:'sensitivity'!$CN20)</f>
        <v>#REF!</v>
      </c>
      <c r="P20" s="35" t="e">
        <f>SUMPRODUCT(--(P$8&lt;=sensitivity!$D$9:'sensitivity'!$CN$9),--(P$9&gt;=sensitivity!$D$9:'sensitivity'!$CN$9),sensitivity!$D20:'sensitivity'!$CN20)</f>
        <v>#REF!</v>
      </c>
      <c r="Q20" s="35" t="e">
        <f>SUMPRODUCT(--(Q$8&lt;=sensitivity!$D$9:'sensitivity'!$CN$9),--(Q$9&gt;=sensitivity!$D$9:'sensitivity'!$CN$9),sensitivity!$D20:'sensitivity'!$CN20)</f>
        <v>#REF!</v>
      </c>
      <c r="R20" s="35" t="e">
        <f>SUMPRODUCT(--(R$8&lt;=sensitivity!$D$9:'sensitivity'!$CN$9),--(R$9&gt;=sensitivity!$D$9:'sensitivity'!$CN$9),sensitivity!$D20:'sensitivity'!$CN20)</f>
        <v>#REF!</v>
      </c>
      <c r="S20" s="35" t="e">
        <f>SUMPRODUCT(--(S$8&lt;=sensitivity!$D$9:'sensitivity'!$CN$9),--(S$9&gt;=sensitivity!$D$9:'sensitivity'!$CN$9),sensitivity!$D20:'sensitivity'!$CN20)</f>
        <v>#REF!</v>
      </c>
      <c r="T20" s="35" t="e">
        <f>SUMPRODUCT(--(T$8&lt;=sensitivity!$D$9:'sensitivity'!$CN$9),--(T$9&gt;=sensitivity!$D$9:'sensitivity'!$CN$9),sensitivity!$D20:'sensitivity'!$CN20)</f>
        <v>#REF!</v>
      </c>
      <c r="U20" s="35" t="e">
        <f>SUMPRODUCT(--(U$8&lt;=sensitivity!$D$9:'sensitivity'!$CN$9),--(U$9&gt;=sensitivity!$D$9:'sensitivity'!$CN$9),sensitivity!$D20:'sensitivity'!$CN20)</f>
        <v>#REF!</v>
      </c>
      <c r="V20" s="35" t="e">
        <f>SUMPRODUCT(--(V$8&lt;=sensitivity!$D$9:'sensitivity'!$CN$9),--(V$9&gt;=sensitivity!$D$9:'sensitivity'!$CN$9),sensitivity!$D20:'sensitivity'!$CN20)</f>
        <v>#REF!</v>
      </c>
      <c r="W20" s="35" t="e">
        <f>SUMPRODUCT(--(W$8&lt;=sensitivity!$D$9:'sensitivity'!$CN$9),--(W$9&gt;=sensitivity!$D$9:'sensitivity'!$CN$9),sensitivity!$D20:'sensitivity'!$CN20)</f>
        <v>#REF!</v>
      </c>
      <c r="X20" s="35" t="e">
        <f>SUMPRODUCT(--(X$8&lt;=sensitivity!$D$9:'sensitivity'!$CN$9),--(X$9&gt;=sensitivity!$D$9:'sensitivity'!$CN$9),sensitivity!$D20:'sensitivity'!$CN20)</f>
        <v>#REF!</v>
      </c>
      <c r="Y20" s="35" t="e">
        <f>SUMPRODUCT(--(Y$8&lt;=sensitivity!$D$9:'sensitivity'!$CN$9),--(Y$9&gt;=sensitivity!$D$9:'sensitivity'!$CN$9),sensitivity!$D20:'sensitivity'!$CN20)</f>
        <v>#REF!</v>
      </c>
      <c r="Z20" s="35" t="e">
        <f>SUMPRODUCT(--(Z$8&lt;=sensitivity!$D$9:'sensitivity'!$CN$9),--(Z$9&gt;=sensitivity!$D$9:'sensitivity'!$CN$9),sensitivity!$D20:'sensitivity'!$CN20)</f>
        <v>#REF!</v>
      </c>
      <c r="AA20" s="35"/>
    </row>
    <row r="21" spans="1:27" ht="13" outlineLevel="4">
      <c r="A21" s="35"/>
      <c r="B21" s="63" t="s">
        <v>121</v>
      </c>
      <c r="C21" s="35" t="e">
        <f t="shared" si="9"/>
        <v>#REF!</v>
      </c>
      <c r="D21" s="60">
        <f>sensitivity!D21</f>
        <v>0</v>
      </c>
      <c r="E21" s="35" t="e">
        <f>SUMPRODUCT(--(E$8&lt;=sensitivity!$D$9:'sensitivity'!$CN$9),--(E$9&gt;=sensitivity!$D$9:'sensitivity'!$CN$9),sensitivity!$D21:'sensitivity'!$CN21)</f>
        <v>#REF!</v>
      </c>
      <c r="F21" s="35" t="e">
        <f>SUMPRODUCT(--(F$8&lt;=sensitivity!$D$9:'sensitivity'!$CN$9),--(F$9&gt;=sensitivity!$D$9:'sensitivity'!$CN$9),sensitivity!$D21:'sensitivity'!$CN21)</f>
        <v>#REF!</v>
      </c>
      <c r="G21" s="35" t="e">
        <f>SUMPRODUCT(--(G$8&lt;=sensitivity!$D$9:'sensitivity'!$CN$9),--(G$9&gt;=sensitivity!$D$9:'sensitivity'!$CN$9),sensitivity!$D21:'sensitivity'!$CN21)</f>
        <v>#REF!</v>
      </c>
      <c r="H21" s="35" t="e">
        <f>SUMPRODUCT(--(H$8&lt;=sensitivity!$D$9:'sensitivity'!$CN$9),--(H$9&gt;=sensitivity!$D$9:'sensitivity'!$CN$9),sensitivity!$D21:'sensitivity'!$CN21)</f>
        <v>#REF!</v>
      </c>
      <c r="I21" s="35" t="e">
        <f>SUMPRODUCT(--(I$8&lt;=sensitivity!$D$9:'sensitivity'!$CN$9),--(I$9&gt;=sensitivity!$D$9:'sensitivity'!$CN$9),sensitivity!$D21:'sensitivity'!$CN21)</f>
        <v>#REF!</v>
      </c>
      <c r="J21" s="35" t="e">
        <f>SUMPRODUCT(--(J$8&lt;=sensitivity!$D$9:'sensitivity'!$CN$9),--(J$9&gt;=sensitivity!$D$9:'sensitivity'!$CN$9),sensitivity!$D21:'sensitivity'!$CN21)</f>
        <v>#REF!</v>
      </c>
      <c r="K21" s="35" t="e">
        <f>SUMPRODUCT(--(K$8&lt;=sensitivity!$D$9:'sensitivity'!$CN$9),--(K$9&gt;=sensitivity!$D$9:'sensitivity'!$CN$9),sensitivity!$D21:'sensitivity'!$CN21)</f>
        <v>#REF!</v>
      </c>
      <c r="L21" s="35" t="e">
        <f>SUMPRODUCT(--(L$8&lt;=sensitivity!$D$9:'sensitivity'!$CN$9),--(L$9&gt;=sensitivity!$D$9:'sensitivity'!$CN$9),sensitivity!$D21:'sensitivity'!$CN21)</f>
        <v>#REF!</v>
      </c>
      <c r="M21" s="35" t="e">
        <f>SUMPRODUCT(--(M$8&lt;=sensitivity!$D$9:'sensitivity'!$CN$9),--(M$9&gt;=sensitivity!$D$9:'sensitivity'!$CN$9),sensitivity!$D21:'sensitivity'!$CN21)</f>
        <v>#REF!</v>
      </c>
      <c r="N21" s="35" t="e">
        <f>SUMPRODUCT(--(N$8&lt;=sensitivity!$D$9:'sensitivity'!$CN$9),--(N$9&gt;=sensitivity!$D$9:'sensitivity'!$CN$9),sensitivity!$D21:'sensitivity'!$CN21)</f>
        <v>#REF!</v>
      </c>
      <c r="O21" s="35" t="e">
        <f>SUMPRODUCT(--(O$8&lt;=sensitivity!$D$9:'sensitivity'!$CN$9),--(O$9&gt;=sensitivity!$D$9:'sensitivity'!$CN$9),sensitivity!$D21:'sensitivity'!$CN21)</f>
        <v>#REF!</v>
      </c>
      <c r="P21" s="35" t="e">
        <f>SUMPRODUCT(--(P$8&lt;=sensitivity!$D$9:'sensitivity'!$CN$9),--(P$9&gt;=sensitivity!$D$9:'sensitivity'!$CN$9),sensitivity!$D21:'sensitivity'!$CN21)</f>
        <v>#REF!</v>
      </c>
      <c r="Q21" s="35" t="e">
        <f>SUMPRODUCT(--(Q$8&lt;=sensitivity!$D$9:'sensitivity'!$CN$9),--(Q$9&gt;=sensitivity!$D$9:'sensitivity'!$CN$9),sensitivity!$D21:'sensitivity'!$CN21)</f>
        <v>#REF!</v>
      </c>
      <c r="R21" s="35" t="e">
        <f>SUMPRODUCT(--(R$8&lt;=sensitivity!$D$9:'sensitivity'!$CN$9),--(R$9&gt;=sensitivity!$D$9:'sensitivity'!$CN$9),sensitivity!$D21:'sensitivity'!$CN21)</f>
        <v>#REF!</v>
      </c>
      <c r="S21" s="35" t="e">
        <f>SUMPRODUCT(--(S$8&lt;=sensitivity!$D$9:'sensitivity'!$CN$9),--(S$9&gt;=sensitivity!$D$9:'sensitivity'!$CN$9),sensitivity!$D21:'sensitivity'!$CN21)</f>
        <v>#REF!</v>
      </c>
      <c r="T21" s="35" t="e">
        <f>SUMPRODUCT(--(T$8&lt;=sensitivity!$D$9:'sensitivity'!$CN$9),--(T$9&gt;=sensitivity!$D$9:'sensitivity'!$CN$9),sensitivity!$D21:'sensitivity'!$CN21)</f>
        <v>#REF!</v>
      </c>
      <c r="U21" s="35" t="e">
        <f>SUMPRODUCT(--(U$8&lt;=sensitivity!$D$9:'sensitivity'!$CN$9),--(U$9&gt;=sensitivity!$D$9:'sensitivity'!$CN$9),sensitivity!$D21:'sensitivity'!$CN21)</f>
        <v>#REF!</v>
      </c>
      <c r="V21" s="35" t="e">
        <f>SUMPRODUCT(--(V$8&lt;=sensitivity!$D$9:'sensitivity'!$CN$9),--(V$9&gt;=sensitivity!$D$9:'sensitivity'!$CN$9),sensitivity!$D21:'sensitivity'!$CN21)</f>
        <v>#REF!</v>
      </c>
      <c r="W21" s="35" t="e">
        <f>SUMPRODUCT(--(W$8&lt;=sensitivity!$D$9:'sensitivity'!$CN$9),--(W$9&gt;=sensitivity!$D$9:'sensitivity'!$CN$9),sensitivity!$D21:'sensitivity'!$CN21)</f>
        <v>#REF!</v>
      </c>
      <c r="X21" s="35" t="e">
        <f>SUMPRODUCT(--(X$8&lt;=sensitivity!$D$9:'sensitivity'!$CN$9),--(X$9&gt;=sensitivity!$D$9:'sensitivity'!$CN$9),sensitivity!$D21:'sensitivity'!$CN21)</f>
        <v>#REF!</v>
      </c>
      <c r="Y21" s="35" t="e">
        <f>SUMPRODUCT(--(Y$8&lt;=sensitivity!$D$9:'sensitivity'!$CN$9),--(Y$9&gt;=sensitivity!$D$9:'sensitivity'!$CN$9),sensitivity!$D21:'sensitivity'!$CN21)</f>
        <v>#REF!</v>
      </c>
      <c r="Z21" s="35" t="e">
        <f>SUMPRODUCT(--(Z$8&lt;=sensitivity!$D$9:'sensitivity'!$CN$9),--(Z$9&gt;=sensitivity!$D$9:'sensitivity'!$CN$9),sensitivity!$D21:'sensitivity'!$CN21)</f>
        <v>#REF!</v>
      </c>
      <c r="AA21" s="35"/>
    </row>
    <row r="22" spans="1:27" ht="13" outlineLevel="4">
      <c r="A22" s="35"/>
      <c r="B22" s="63" t="s">
        <v>122</v>
      </c>
      <c r="C22" s="35">
        <f t="shared" si="9"/>
        <v>4066860.919403879</v>
      </c>
      <c r="D22" s="60">
        <f>sensitivity!D22</f>
        <v>0</v>
      </c>
      <c r="E22" s="35">
        <f>SUMPRODUCT(--(E$8&lt;=sensitivity!$D$9:'sensitivity'!$CN$9),--(E$9&gt;=sensitivity!$D$9:'sensitivity'!$CN$9),sensitivity!$D22:'sensitivity'!$CN22)</f>
        <v>0</v>
      </c>
      <c r="F22" s="35">
        <f>SUMPRODUCT(--(F$8&lt;=sensitivity!$D$9:'sensitivity'!$CN$9),--(F$9&gt;=sensitivity!$D$9:'sensitivity'!$CN$9),sensitivity!$D22:'sensitivity'!$CN22)</f>
        <v>0</v>
      </c>
      <c r="G22" s="35">
        <f>SUMPRODUCT(--(G$8&lt;=sensitivity!$D$9:'sensitivity'!$CN$9),--(G$9&gt;=sensitivity!$D$9:'sensitivity'!$CN$9),sensitivity!$D22:'sensitivity'!$CN22)</f>
        <v>0</v>
      </c>
      <c r="H22" s="35">
        <f>SUMPRODUCT(--(H$8&lt;=sensitivity!$D$9:'sensitivity'!$CN$9),--(H$9&gt;=sensitivity!$D$9:'sensitivity'!$CN$9),sensitivity!$D22:'sensitivity'!$CN22)</f>
        <v>0</v>
      </c>
      <c r="I22" s="35">
        <f>SUMPRODUCT(--(I$8&lt;=sensitivity!$D$9:'sensitivity'!$CN$9),--(I$9&gt;=sensitivity!$D$9:'sensitivity'!$CN$9),sensitivity!$D22:'sensitivity'!$CN22)</f>
        <v>100891.24032000001</v>
      </c>
      <c r="J22" s="35">
        <f>SUMPRODUCT(--(J$8&lt;=sensitivity!$D$9:'sensitivity'!$CN$9),--(J$9&gt;=sensitivity!$D$9:'sensitivity'!$CN$9),sensitivity!$D22:'sensitivity'!$CN22)</f>
        <v>179646.45245700004</v>
      </c>
      <c r="K22" s="35">
        <f>SUMPRODUCT(--(K$8&lt;=sensitivity!$D$9:'sensitivity'!$CN$9),--(K$9&gt;=sensitivity!$D$9:'sensitivity'!$CN$9),sensitivity!$D22:'sensitivity'!$CN22)</f>
        <v>188628.77507984999</v>
      </c>
      <c r="L22" s="35">
        <f>SUMPRODUCT(--(L$8&lt;=sensitivity!$D$9:'sensitivity'!$CN$9),--(L$9&gt;=sensitivity!$D$9:'sensitivity'!$CN$9),sensitivity!$D22:'sensitivity'!$CN22)</f>
        <v>187989.12029835</v>
      </c>
      <c r="M22" s="35">
        <f>SUMPRODUCT(--(M$8&lt;=sensitivity!$D$9:'sensitivity'!$CN$9),--(M$9&gt;=sensitivity!$D$9:'sensitivity'!$CN$9),sensitivity!$D22:'sensitivity'!$CN22)</f>
        <v>199979.12702998123</v>
      </c>
      <c r="N22" s="35">
        <f>SUMPRODUCT(--(N$8&lt;=sensitivity!$D$9:'sensitivity'!$CN$9),--(N$9&gt;=sensitivity!$D$9:'sensitivity'!$CN$9),sensitivity!$D22:'sensitivity'!$CN22)</f>
        <v>202123.51342176268</v>
      </c>
      <c r="O22" s="35">
        <f>SUMPRODUCT(--(O$8&lt;=sensitivity!$D$9:'sensitivity'!$CN$9),--(O$9&gt;=sensitivity!$D$9:'sensitivity'!$CN$9),sensitivity!$D22:'sensitivity'!$CN22)</f>
        <v>221636.36337927211</v>
      </c>
      <c r="P22" s="35">
        <f>SUMPRODUCT(--(P$8&lt;=sensitivity!$D$9:'sensitivity'!$CN$9),--(P$9&gt;=sensitivity!$D$9:'sensitivity'!$CN$9),sensitivity!$D22:'sensitivity'!$CN22)</f>
        <v>215064.20880411079</v>
      </c>
      <c r="Q22" s="35">
        <f>SUMPRODUCT(--(Q$8&lt;=sensitivity!$D$9:'sensitivity'!$CN$9),--(Q$9&gt;=sensitivity!$D$9:'sensitivity'!$CN$9),sensitivity!$D22:'sensitivity'!$CN22)</f>
        <v>242433.98351348692</v>
      </c>
      <c r="R22" s="35">
        <f>SUMPRODUCT(--(R$8&lt;=sensitivity!$D$9:'sensitivity'!$CN$9),--(R$9&gt;=sensitivity!$D$9:'sensitivity'!$CN$9),sensitivity!$D22:'sensitivity'!$CN22)</f>
        <v>229279.45503940195</v>
      </c>
      <c r="S22" s="35">
        <f>SUMPRODUCT(--(S$8&lt;=sensitivity!$D$9:'sensitivity'!$CN$9),--(S$9&gt;=sensitivity!$D$9:'sensitivity'!$CN$9),sensitivity!$D22:'sensitivity'!$CN22)</f>
        <v>228501.95065464635</v>
      </c>
      <c r="T22" s="35">
        <f>SUMPRODUCT(--(T$8&lt;=sensitivity!$D$9:'sensitivity'!$CN$9),--(T$9&gt;=sensitivity!$D$9:'sensitivity'!$CN$9),sensitivity!$D22:'sensitivity'!$CN22)</f>
        <v>243075.87877448619</v>
      </c>
      <c r="U22" s="35">
        <f>SUMPRODUCT(--(U$8&lt;=sensitivity!$D$9:'sensitivity'!$CN$9),--(U$9&gt;=sensitivity!$D$9:'sensitivity'!$CN$9),sensitivity!$D22:'sensitivity'!$CN22)</f>
        <v>245682.39383611141</v>
      </c>
      <c r="V22" s="35">
        <f>SUMPRODUCT(--(V$8&lt;=sensitivity!$D$9:'sensitivity'!$CN$9),--(V$9&gt;=sensitivity!$D$9:'sensitivity'!$CN$9),sensitivity!$D22:'sensitivity'!$CN22)</f>
        <v>269400.38491477643</v>
      </c>
      <c r="W22" s="35">
        <f>SUMPRODUCT(--(W$8&lt;=sensitivity!$D$9:'sensitivity'!$CN$9),--(W$9&gt;=sensitivity!$D$9:'sensitivity'!$CN$9),sensitivity!$D22:'sensitivity'!$CN22)</f>
        <v>261411.88995270175</v>
      </c>
      <c r="X22" s="35">
        <f>SUMPRODUCT(--(X$8&lt;=sensitivity!$D$9:'sensitivity'!$CN$9),--(X$9&gt;=sensitivity!$D$9:'sensitivity'!$CN$9),sensitivity!$D22:'sensitivity'!$CN22)</f>
        <v>294680.02217304037</v>
      </c>
      <c r="Y22" s="35">
        <f>SUMPRODUCT(--(Y$8&lt;=sensitivity!$D$9:'sensitivity'!$CN$9),--(Y$9&gt;=sensitivity!$D$9:'sensitivity'!$CN$9),sensitivity!$D22:'sensitivity'!$CN22)</f>
        <v>278690.61059698713</v>
      </c>
      <c r="Z22" s="35">
        <f>SUMPRODUCT(--(Z$8&lt;=sensitivity!$D$9:'sensitivity'!$CN$9),--(Z$9&gt;=sensitivity!$D$9:'sensitivity'!$CN$9),sensitivity!$D22:'sensitivity'!$CN22)</f>
        <v>277745.54915791424</v>
      </c>
      <c r="AA22" s="35"/>
    </row>
    <row r="23" spans="1:27" ht="13" outlineLevel="4">
      <c r="A23" s="35"/>
      <c r="B23" s="63" t="s">
        <v>123</v>
      </c>
      <c r="C23" s="35">
        <f t="shared" si="9"/>
        <v>4195806.646444466</v>
      </c>
      <c r="D23" s="60">
        <f>sensitivity!D23</f>
        <v>0</v>
      </c>
      <c r="E23" s="35">
        <f>SUMPRODUCT(--(E$8&lt;=sensitivity!$D$9:'sensitivity'!$CN$9),--(E$9&gt;=sensitivity!$D$9:'sensitivity'!$CN$9),sensitivity!$D23:'sensitivity'!$CN23)</f>
        <v>0</v>
      </c>
      <c r="F23" s="35">
        <f>SUMPRODUCT(--(F$8&lt;=sensitivity!$D$9:'sensitivity'!$CN$9),--(F$9&gt;=sensitivity!$D$9:'sensitivity'!$CN$9),sensitivity!$D23:'sensitivity'!$CN23)</f>
        <v>0</v>
      </c>
      <c r="G23" s="35">
        <f>SUMPRODUCT(--(G$8&lt;=sensitivity!$D$9:'sensitivity'!$CN$9),--(G$9&gt;=sensitivity!$D$9:'sensitivity'!$CN$9),sensitivity!$D23:'sensitivity'!$CN23)</f>
        <v>0</v>
      </c>
      <c r="H23" s="35">
        <f>SUMPRODUCT(--(H$8&lt;=sensitivity!$D$9:'sensitivity'!$CN$9),--(H$9&gt;=sensitivity!$D$9:'sensitivity'!$CN$9),sensitivity!$D23:'sensitivity'!$CN23)</f>
        <v>0</v>
      </c>
      <c r="I23" s="35">
        <f>SUMPRODUCT(--(I$8&lt;=sensitivity!$D$9:'sensitivity'!$CN$9),--(I$9&gt;=sensitivity!$D$9:'sensitivity'!$CN$9),sensitivity!$D23:'sensitivity'!$CN23)</f>
        <v>112687.66303683823</v>
      </c>
      <c r="J23" s="35">
        <f>SUMPRODUCT(--(J$8&lt;=sensitivity!$D$9:'sensitivity'!$CN$9),--(J$9&gt;=sensitivity!$D$9:'sensitivity'!$CN$9),sensitivity!$D23:'sensitivity'!$CN23)</f>
        <v>186426.877183295</v>
      </c>
      <c r="K23" s="35">
        <f>SUMPRODUCT(--(K$8&lt;=sensitivity!$D$9:'sensitivity'!$CN$9),--(K$9&gt;=sensitivity!$D$9:'sensitivity'!$CN$9),sensitivity!$D23:'sensitivity'!$CN23)</f>
        <v>195748.22104245974</v>
      </c>
      <c r="L23" s="35">
        <f>SUMPRODUCT(--(L$8&lt;=sensitivity!$D$9:'sensitivity'!$CN$9),--(L$9&gt;=sensitivity!$D$9:'sensitivity'!$CN$9),sensitivity!$D23:'sensitivity'!$CN23)</f>
        <v>183153.89368571449</v>
      </c>
      <c r="M23" s="35">
        <f>SUMPRODUCT(--(M$8&lt;=sensitivity!$D$9:'sensitivity'!$CN$9),--(M$9&gt;=sensitivity!$D$9:'sensitivity'!$CN$9),sensitivity!$D23:'sensitivity'!$CN23)</f>
        <v>207008.52572427277</v>
      </c>
      <c r="N23" s="35">
        <f>SUMPRODUCT(--(N$8&lt;=sensitivity!$D$9:'sensitivity'!$CN$9),--(N$9&gt;=sensitivity!$D$9:'sensitivity'!$CN$9),sensitivity!$D23:'sensitivity'!$CN23)</f>
        <v>209289.91090316093</v>
      </c>
      <c r="O23" s="35">
        <f>SUMPRODUCT(--(O$8&lt;=sensitivity!$D$9:'sensitivity'!$CN$9),--(O$9&gt;=sensitivity!$D$9:'sensitivity'!$CN$9),sensitivity!$D23:'sensitivity'!$CN23)</f>
        <v>229508.38779692302</v>
      </c>
      <c r="P23" s="35">
        <f>SUMPRODUCT(--(P$8&lt;=sensitivity!$D$9:'sensitivity'!$CN$9),--(P$9&gt;=sensitivity!$D$9:'sensitivity'!$CN$9),sensitivity!$D23:'sensitivity'!$CN23)</f>
        <v>222757.33267547333</v>
      </c>
      <c r="Q23" s="35">
        <f>SUMPRODUCT(--(Q$8&lt;=sensitivity!$D$9:'sensitivity'!$CN$9),--(Q$9&gt;=sensitivity!$D$9:'sensitivity'!$CN$9),sensitivity!$D23:'sensitivity'!$CN23)</f>
        <v>258682.09230141487</v>
      </c>
      <c r="R23" s="35">
        <f>SUMPRODUCT(--(R$8&lt;=sensitivity!$D$9:'sensitivity'!$CN$9),--(R$9&gt;=sensitivity!$D$9:'sensitivity'!$CN$9),sensitivity!$D23:'sensitivity'!$CN23)</f>
        <v>237933.18610349135</v>
      </c>
      <c r="S23" s="35">
        <f>SUMPRODUCT(--(S$8&lt;=sensitivity!$D$9:'sensitivity'!$CN$9),--(S$9&gt;=sensitivity!$D$9:'sensitivity'!$CN$9),sensitivity!$D23:'sensitivity'!$CN23)</f>
        <v>222624.70248682154</v>
      </c>
      <c r="T23" s="35">
        <f>SUMPRODUCT(--(T$8&lt;=sensitivity!$D$9:'sensitivity'!$CN$9),--(T$9&gt;=sensitivity!$D$9:'sensitivity'!$CN$9),sensitivity!$D23:'sensitivity'!$CN23)</f>
        <v>251620.15682113936</v>
      </c>
      <c r="U23" s="35">
        <f>SUMPRODUCT(--(U$8&lt;=sensitivity!$D$9:'sensitivity'!$CN$9),--(U$9&gt;=sensitivity!$D$9:'sensitivity'!$CN$9),sensitivity!$D23:'sensitivity'!$CN23)</f>
        <v>254393.19476473524</v>
      </c>
      <c r="V23" s="35">
        <f>SUMPRODUCT(--(V$8&lt;=sensitivity!$D$9:'sensitivity'!$CN$9),--(V$9&gt;=sensitivity!$D$9:'sensitivity'!$CN$9),sensitivity!$D23:'sensitivity'!$CN23)</f>
        <v>278968.87979458377</v>
      </c>
      <c r="W23" s="35">
        <f>SUMPRODUCT(--(W$8&lt;=sensitivity!$D$9:'sensitivity'!$CN$9),--(W$9&gt;=sensitivity!$D$9:'sensitivity'!$CN$9),sensitivity!$D23:'sensitivity'!$CN23)</f>
        <v>270762.93010036711</v>
      </c>
      <c r="X23" s="35">
        <f>SUMPRODUCT(--(X$8&lt;=sensitivity!$D$9:'sensitivity'!$CN$9),--(X$9&gt;=sensitivity!$D$9:'sensitivity'!$CN$9),sensitivity!$D23:'sensitivity'!$CN23)</f>
        <v>314429.69995544676</v>
      </c>
      <c r="Y23" s="35">
        <f>SUMPRODUCT(--(Y$8&lt;=sensitivity!$D$9:'sensitivity'!$CN$9),--(Y$9&gt;=sensitivity!$D$9:'sensitivity'!$CN$9),sensitivity!$D23:'sensitivity'!$CN23)</f>
        <v>289209.27479120699</v>
      </c>
      <c r="Z23" s="35">
        <f>SUMPRODUCT(--(Z$8&lt;=sensitivity!$D$9:'sensitivity'!$CN$9),--(Z$9&gt;=sensitivity!$D$9:'sensitivity'!$CN$9),sensitivity!$D23:'sensitivity'!$CN23)</f>
        <v>270601.7172771222</v>
      </c>
      <c r="AA23" s="35"/>
    </row>
    <row r="24" spans="1:27" ht="13" outlineLevel="4">
      <c r="A24" s="35"/>
      <c r="B24" s="63" t="s">
        <v>124</v>
      </c>
      <c r="C24" s="35">
        <f t="shared" si="9"/>
        <v>3186086.9813057082</v>
      </c>
      <c r="D24" s="60">
        <f>sensitivity!D24</f>
        <v>0</v>
      </c>
      <c r="E24" s="35">
        <f>SUMPRODUCT(--(E$8&lt;=sensitivity!$D$9:'sensitivity'!$CN$9),--(E$9&gt;=sensitivity!$D$9:'sensitivity'!$CN$9),sensitivity!$D24:'sensitivity'!$CN24)</f>
        <v>0</v>
      </c>
      <c r="F24" s="35">
        <f>SUMPRODUCT(--(F$8&lt;=sensitivity!$D$9:'sensitivity'!$CN$9),--(F$9&gt;=sensitivity!$D$9:'sensitivity'!$CN$9),sensitivity!$D24:'sensitivity'!$CN24)</f>
        <v>0</v>
      </c>
      <c r="G24" s="35">
        <f>SUMPRODUCT(--(G$8&lt;=sensitivity!$D$9:'sensitivity'!$CN$9),--(G$9&gt;=sensitivity!$D$9:'sensitivity'!$CN$9),sensitivity!$D24:'sensitivity'!$CN24)</f>
        <v>0</v>
      </c>
      <c r="H24" s="35">
        <f>SUMPRODUCT(--(H$8&lt;=sensitivity!$D$9:'sensitivity'!$CN$9),--(H$9&gt;=sensitivity!$D$9:'sensitivity'!$CN$9),sensitivity!$D24:'sensitivity'!$CN24)</f>
        <v>0</v>
      </c>
      <c r="I24" s="35">
        <f>SUMPRODUCT(--(I$8&lt;=sensitivity!$D$9:'sensitivity'!$CN$9),--(I$9&gt;=sensitivity!$D$9:'sensitivity'!$CN$9),sensitivity!$D24:'sensitivity'!$CN24)</f>
        <v>69936.107611764717</v>
      </c>
      <c r="J24" s="35">
        <f>SUMPRODUCT(--(J$8&lt;=sensitivity!$D$9:'sensitivity'!$CN$9),--(J$9&gt;=sensitivity!$D$9:'sensitivity'!$CN$9),sensitivity!$D24:'sensitivity'!$CN24)</f>
        <v>139514.85725294118</v>
      </c>
      <c r="K24" s="35">
        <f>SUMPRODUCT(--(K$8&lt;=sensitivity!$D$9:'sensitivity'!$CN$9),--(K$9&gt;=sensitivity!$D$9:'sensitivity'!$CN$9),sensitivity!$D24:'sensitivity'!$CN24)</f>
        <v>152641.29998439178</v>
      </c>
      <c r="L24" s="35">
        <f>SUMPRODUCT(--(L$8&lt;=sensitivity!$D$9:'sensitivity'!$CN$9),--(L$9&gt;=sensitivity!$D$9:'sensitivity'!$CN$9),sensitivity!$D24:'sensitivity'!$CN24)</f>
        <v>148828.02928193266</v>
      </c>
      <c r="M24" s="35">
        <f>SUMPRODUCT(--(M$8&lt;=sensitivity!$D$9:'sensitivity'!$CN$9),--(M$9&gt;=sensitivity!$D$9:'sensitivity'!$CN$9),sensitivity!$D24:'sensitivity'!$CN24)</f>
        <v>164829.53567834652</v>
      </c>
      <c r="N24" s="35">
        <f>SUMPRODUCT(--(N$8&lt;=sensitivity!$D$9:'sensitivity'!$CN$9),--(N$9&gt;=sensitivity!$D$9:'sensitivity'!$CN$9),sensitivity!$D24:'sensitivity'!$CN24)</f>
        <v>158634.4307353328</v>
      </c>
      <c r="O24" s="35">
        <f>SUMPRODUCT(--(O$8&lt;=sensitivity!$D$9:'sensitivity'!$CN$9),--(O$9&gt;=sensitivity!$D$9:'sensitivity'!$CN$9),sensitivity!$D24:'sensitivity'!$CN24)</f>
        <v>169800.2084898458</v>
      </c>
      <c r="P24" s="35">
        <f>SUMPRODUCT(--(P$8&lt;=sensitivity!$D$9:'sensitivity'!$CN$9),--(P$9&gt;=sensitivity!$D$9:'sensitivity'!$CN$9),sensitivity!$D24:'sensitivity'!$CN24)</f>
        <v>171579.306826905</v>
      </c>
      <c r="Q24" s="35">
        <f>SUMPRODUCT(--(Q$8&lt;=sensitivity!$D$9:'sensitivity'!$CN$9),--(Q$9&gt;=sensitivity!$D$9:'sensitivity'!$CN$9),sensitivity!$D24:'sensitivity'!$CN24)</f>
        <v>176192.88709415938</v>
      </c>
      <c r="R24" s="35">
        <f>SUMPRODUCT(--(R$8&lt;=sensitivity!$D$9:'sensitivity'!$CN$9),--(R$9&gt;=sensitivity!$D$9:'sensitivity'!$CN$9),sensitivity!$D24:'sensitivity'!$CN24)</f>
        <v>185536.45413915315</v>
      </c>
      <c r="S24" s="35">
        <f>SUMPRODUCT(--(S$8&lt;=sensitivity!$D$9:'sensitivity'!$CN$9),--(S$9&gt;=sensitivity!$D$9:'sensitivity'!$CN$9),sensitivity!$D24:'sensitivity'!$CN24)</f>
        <v>180901.39976737218</v>
      </c>
      <c r="T24" s="35">
        <f>SUMPRODUCT(--(T$8&lt;=sensitivity!$D$9:'sensitivity'!$CN$9),--(T$9&gt;=sensitivity!$D$9:'sensitivity'!$CN$9),sensitivity!$D24:'sensitivity'!$CN24)</f>
        <v>200351.33080162824</v>
      </c>
      <c r="U24" s="35">
        <f>SUMPRODUCT(--(U$8&lt;=sensitivity!$D$9:'sensitivity'!$CN$9),--(U$9&gt;=sensitivity!$D$9:'sensitivity'!$CN$9),sensitivity!$D24:'sensitivity'!$CN24)</f>
        <v>192821.14202398914</v>
      </c>
      <c r="V24" s="35">
        <f>SUMPRODUCT(--(V$8&lt;=sensitivity!$D$9:'sensitivity'!$CN$9),--(V$9&gt;=sensitivity!$D$9:'sensitivity'!$CN$9),sensitivity!$D24:'sensitivity'!$CN24)</f>
        <v>206393.21467071067</v>
      </c>
      <c r="W24" s="35">
        <f>SUMPRODUCT(--(W$8&lt;=sensitivity!$D$9:'sensitivity'!$CN$9),--(W$9&gt;=sensitivity!$D$9:'sensitivity'!$CN$9),sensitivity!$D24:'sensitivity'!$CN24)</f>
        <v>208555.71981877074</v>
      </c>
      <c r="X24" s="35">
        <f>SUMPRODUCT(--(X$8&lt;=sensitivity!$D$9:'sensitivity'!$CN$9),--(X$9&gt;=sensitivity!$D$9:'sensitivity'!$CN$9),sensitivity!$D24:'sensitivity'!$CN24)</f>
        <v>214163.55546849515</v>
      </c>
      <c r="Y24" s="35">
        <f>SUMPRODUCT(--(Y$8&lt;=sensitivity!$D$9:'sensitivity'!$CN$9),--(Y$9&gt;=sensitivity!$D$9:'sensitivity'!$CN$9),sensitivity!$D24:'sensitivity'!$CN24)</f>
        <v>225520.7196089791</v>
      </c>
      <c r="Z24" s="35">
        <f>SUMPRODUCT(--(Z$8&lt;=sensitivity!$D$9:'sensitivity'!$CN$9),--(Z$9&gt;=sensitivity!$D$9:'sensitivity'!$CN$9),sensitivity!$D24:'sensitivity'!$CN24)</f>
        <v>219886.78205098945</v>
      </c>
      <c r="AA24" s="35"/>
    </row>
    <row r="25" spans="1:27" ht="13" outlineLevel="4">
      <c r="A25" s="35"/>
      <c r="B25" s="63" t="s">
        <v>125</v>
      </c>
      <c r="C25" s="35">
        <f t="shared" si="9"/>
        <v>0</v>
      </c>
      <c r="D25" s="60">
        <f>sensitivity!D25</f>
        <v>0</v>
      </c>
      <c r="E25" s="35">
        <f>SUMPRODUCT(--(E$8&lt;=sensitivity!$D$9:'sensitivity'!$CN$9),--(E$9&gt;=sensitivity!$D$9:'sensitivity'!$CN$9),sensitivity!$D25:'sensitivity'!$CN25)</f>
        <v>0</v>
      </c>
      <c r="F25" s="35">
        <f>SUMPRODUCT(--(F$8&lt;=sensitivity!$D$9:'sensitivity'!$CN$9),--(F$9&gt;=sensitivity!$D$9:'sensitivity'!$CN$9),sensitivity!$D25:'sensitivity'!$CN25)</f>
        <v>0</v>
      </c>
      <c r="G25" s="35">
        <f>SUMPRODUCT(--(G$8&lt;=sensitivity!$D$9:'sensitivity'!$CN$9),--(G$9&gt;=sensitivity!$D$9:'sensitivity'!$CN$9),sensitivity!$D25:'sensitivity'!$CN25)</f>
        <v>0</v>
      </c>
      <c r="H25" s="35">
        <f>SUMPRODUCT(--(H$8&lt;=sensitivity!$D$9:'sensitivity'!$CN$9),--(H$9&gt;=sensitivity!$D$9:'sensitivity'!$CN$9),sensitivity!$D25:'sensitivity'!$CN25)</f>
        <v>0</v>
      </c>
      <c r="I25" s="35">
        <f>SUMPRODUCT(--(I$8&lt;=sensitivity!$D$9:'sensitivity'!$CN$9),--(I$9&gt;=sensitivity!$D$9:'sensitivity'!$CN$9),sensitivity!$D25:'sensitivity'!$CN25)</f>
        <v>0</v>
      </c>
      <c r="J25" s="35">
        <f>SUMPRODUCT(--(J$8&lt;=sensitivity!$D$9:'sensitivity'!$CN$9),--(J$9&gt;=sensitivity!$D$9:'sensitivity'!$CN$9),sensitivity!$D25:'sensitivity'!$CN25)</f>
        <v>0</v>
      </c>
      <c r="K25" s="35">
        <f>SUMPRODUCT(--(K$8&lt;=sensitivity!$D$9:'sensitivity'!$CN$9),--(K$9&gt;=sensitivity!$D$9:'sensitivity'!$CN$9),sensitivity!$D25:'sensitivity'!$CN25)</f>
        <v>0</v>
      </c>
      <c r="L25" s="35">
        <f>SUMPRODUCT(--(L$8&lt;=sensitivity!$D$9:'sensitivity'!$CN$9),--(L$9&gt;=sensitivity!$D$9:'sensitivity'!$CN$9),sensitivity!$D25:'sensitivity'!$CN25)</f>
        <v>0</v>
      </c>
      <c r="M25" s="35">
        <f>SUMPRODUCT(--(M$8&lt;=sensitivity!$D$9:'sensitivity'!$CN$9),--(M$9&gt;=sensitivity!$D$9:'sensitivity'!$CN$9),sensitivity!$D25:'sensitivity'!$CN25)</f>
        <v>0</v>
      </c>
      <c r="N25" s="35">
        <f>SUMPRODUCT(--(N$8&lt;=sensitivity!$D$9:'sensitivity'!$CN$9),--(N$9&gt;=sensitivity!$D$9:'sensitivity'!$CN$9),sensitivity!$D25:'sensitivity'!$CN25)</f>
        <v>0</v>
      </c>
      <c r="O25" s="35">
        <f>SUMPRODUCT(--(O$8&lt;=sensitivity!$D$9:'sensitivity'!$CN$9),--(O$9&gt;=sensitivity!$D$9:'sensitivity'!$CN$9),sensitivity!$D25:'sensitivity'!$CN25)</f>
        <v>0</v>
      </c>
      <c r="P25" s="35">
        <f>SUMPRODUCT(--(P$8&lt;=sensitivity!$D$9:'sensitivity'!$CN$9),--(P$9&gt;=sensitivity!$D$9:'sensitivity'!$CN$9),sensitivity!$D25:'sensitivity'!$CN25)</f>
        <v>0</v>
      </c>
      <c r="Q25" s="35">
        <f>SUMPRODUCT(--(Q$8&lt;=sensitivity!$D$9:'sensitivity'!$CN$9),--(Q$9&gt;=sensitivity!$D$9:'sensitivity'!$CN$9),sensitivity!$D25:'sensitivity'!$CN25)</f>
        <v>0</v>
      </c>
      <c r="R25" s="35">
        <f>SUMPRODUCT(--(R$8&lt;=sensitivity!$D$9:'sensitivity'!$CN$9),--(R$9&gt;=sensitivity!$D$9:'sensitivity'!$CN$9),sensitivity!$D25:'sensitivity'!$CN25)</f>
        <v>0</v>
      </c>
      <c r="S25" s="35">
        <f>SUMPRODUCT(--(S$8&lt;=sensitivity!$D$9:'sensitivity'!$CN$9),--(S$9&gt;=sensitivity!$D$9:'sensitivity'!$CN$9),sensitivity!$D25:'sensitivity'!$CN25)</f>
        <v>0</v>
      </c>
      <c r="T25" s="35">
        <f>SUMPRODUCT(--(T$8&lt;=sensitivity!$D$9:'sensitivity'!$CN$9),--(T$9&gt;=sensitivity!$D$9:'sensitivity'!$CN$9),sensitivity!$D25:'sensitivity'!$CN25)</f>
        <v>0</v>
      </c>
      <c r="U25" s="35">
        <f>SUMPRODUCT(--(U$8&lt;=sensitivity!$D$9:'sensitivity'!$CN$9),--(U$9&gt;=sensitivity!$D$9:'sensitivity'!$CN$9),sensitivity!$D25:'sensitivity'!$CN25)</f>
        <v>0</v>
      </c>
      <c r="V25" s="35">
        <f>SUMPRODUCT(--(V$8&lt;=sensitivity!$D$9:'sensitivity'!$CN$9),--(V$9&gt;=sensitivity!$D$9:'sensitivity'!$CN$9),sensitivity!$D25:'sensitivity'!$CN25)</f>
        <v>0</v>
      </c>
      <c r="W25" s="35">
        <f>SUMPRODUCT(--(W$8&lt;=sensitivity!$D$9:'sensitivity'!$CN$9),--(W$9&gt;=sensitivity!$D$9:'sensitivity'!$CN$9),sensitivity!$D25:'sensitivity'!$CN25)</f>
        <v>0</v>
      </c>
      <c r="X25" s="35">
        <f>SUMPRODUCT(--(X$8&lt;=sensitivity!$D$9:'sensitivity'!$CN$9),--(X$9&gt;=sensitivity!$D$9:'sensitivity'!$CN$9),sensitivity!$D25:'sensitivity'!$CN25)</f>
        <v>0</v>
      </c>
      <c r="Y25" s="35">
        <f>SUMPRODUCT(--(Y$8&lt;=sensitivity!$D$9:'sensitivity'!$CN$9),--(Y$9&gt;=sensitivity!$D$9:'sensitivity'!$CN$9),sensitivity!$D25:'sensitivity'!$CN25)</f>
        <v>0</v>
      </c>
      <c r="Z25" s="35">
        <f>SUMPRODUCT(--(Z$8&lt;=sensitivity!$D$9:'sensitivity'!$CN$9),--(Z$9&gt;=sensitivity!$D$9:'sensitivity'!$CN$9),sensitivity!$D25:'sensitivity'!$CN25)</f>
        <v>0</v>
      </c>
      <c r="AA25" s="35"/>
    </row>
    <row r="26" spans="1:27" ht="13" outlineLevel="4">
      <c r="A26" s="35"/>
      <c r="B26" s="63" t="s">
        <v>126</v>
      </c>
      <c r="C26" s="35" t="e">
        <f t="shared" si="9"/>
        <v>#REF!</v>
      </c>
      <c r="D26" s="60">
        <f>sensitivity!D26</f>
        <v>0</v>
      </c>
      <c r="E26" s="35" t="e">
        <f>SUMPRODUCT(--(E$8&lt;=sensitivity!$D$9:'sensitivity'!$CN$9),--(E$9&gt;=sensitivity!$D$9:'sensitivity'!$CN$9),sensitivity!$D26:'sensitivity'!$CN26)</f>
        <v>#REF!</v>
      </c>
      <c r="F26" s="35" t="e">
        <f>SUMPRODUCT(--(F$8&lt;=sensitivity!$D$9:'sensitivity'!$CN$9),--(F$9&gt;=sensitivity!$D$9:'sensitivity'!$CN$9),sensitivity!$D26:'sensitivity'!$CN26)</f>
        <v>#REF!</v>
      </c>
      <c r="G26" s="35" t="e">
        <f>SUMPRODUCT(--(G$8&lt;=sensitivity!$D$9:'sensitivity'!$CN$9),--(G$9&gt;=sensitivity!$D$9:'sensitivity'!$CN$9),sensitivity!$D26:'sensitivity'!$CN26)</f>
        <v>#REF!</v>
      </c>
      <c r="H26" s="35" t="e">
        <f>SUMPRODUCT(--(H$8&lt;=sensitivity!$D$9:'sensitivity'!$CN$9),--(H$9&gt;=sensitivity!$D$9:'sensitivity'!$CN$9),sensitivity!$D26:'sensitivity'!$CN26)</f>
        <v>#REF!</v>
      </c>
      <c r="I26" s="35" t="e">
        <f>SUMPRODUCT(--(I$8&lt;=sensitivity!$D$9:'sensitivity'!$CN$9),--(I$9&gt;=sensitivity!$D$9:'sensitivity'!$CN$9),sensitivity!$D26:'sensitivity'!$CN26)</f>
        <v>#REF!</v>
      </c>
      <c r="J26" s="35" t="e">
        <f>SUMPRODUCT(--(J$8&lt;=sensitivity!$D$9:'sensitivity'!$CN$9),--(J$9&gt;=sensitivity!$D$9:'sensitivity'!$CN$9),sensitivity!$D26:'sensitivity'!$CN26)</f>
        <v>#REF!</v>
      </c>
      <c r="K26" s="35" t="e">
        <f>SUMPRODUCT(--(K$8&lt;=sensitivity!$D$9:'sensitivity'!$CN$9),--(K$9&gt;=sensitivity!$D$9:'sensitivity'!$CN$9),sensitivity!$D26:'sensitivity'!$CN26)</f>
        <v>#REF!</v>
      </c>
      <c r="L26" s="35" t="e">
        <f>SUMPRODUCT(--(L$8&lt;=sensitivity!$D$9:'sensitivity'!$CN$9),--(L$9&gt;=sensitivity!$D$9:'sensitivity'!$CN$9),sensitivity!$D26:'sensitivity'!$CN26)</f>
        <v>#REF!</v>
      </c>
      <c r="M26" s="35" t="e">
        <f>SUMPRODUCT(--(M$8&lt;=sensitivity!$D$9:'sensitivity'!$CN$9),--(M$9&gt;=sensitivity!$D$9:'sensitivity'!$CN$9),sensitivity!$D26:'sensitivity'!$CN26)</f>
        <v>#REF!</v>
      </c>
      <c r="N26" s="35" t="e">
        <f>SUMPRODUCT(--(N$8&lt;=sensitivity!$D$9:'sensitivity'!$CN$9),--(N$9&gt;=sensitivity!$D$9:'sensitivity'!$CN$9),sensitivity!$D26:'sensitivity'!$CN26)</f>
        <v>#REF!</v>
      </c>
      <c r="O26" s="35" t="e">
        <f>SUMPRODUCT(--(O$8&lt;=sensitivity!$D$9:'sensitivity'!$CN$9),--(O$9&gt;=sensitivity!$D$9:'sensitivity'!$CN$9),sensitivity!$D26:'sensitivity'!$CN26)</f>
        <v>#REF!</v>
      </c>
      <c r="P26" s="35" t="e">
        <f>SUMPRODUCT(--(P$8&lt;=sensitivity!$D$9:'sensitivity'!$CN$9),--(P$9&gt;=sensitivity!$D$9:'sensitivity'!$CN$9),sensitivity!$D26:'sensitivity'!$CN26)</f>
        <v>#REF!</v>
      </c>
      <c r="Q26" s="35" t="e">
        <f>SUMPRODUCT(--(Q$8&lt;=sensitivity!$D$9:'sensitivity'!$CN$9),--(Q$9&gt;=sensitivity!$D$9:'sensitivity'!$CN$9),sensitivity!$D26:'sensitivity'!$CN26)</f>
        <v>#REF!</v>
      </c>
      <c r="R26" s="35" t="e">
        <f>SUMPRODUCT(--(R$8&lt;=sensitivity!$D$9:'sensitivity'!$CN$9),--(R$9&gt;=sensitivity!$D$9:'sensitivity'!$CN$9),sensitivity!$D26:'sensitivity'!$CN26)</f>
        <v>#REF!</v>
      </c>
      <c r="S26" s="35" t="e">
        <f>SUMPRODUCT(--(S$8&lt;=sensitivity!$D$9:'sensitivity'!$CN$9),--(S$9&gt;=sensitivity!$D$9:'sensitivity'!$CN$9),sensitivity!$D26:'sensitivity'!$CN26)</f>
        <v>#REF!</v>
      </c>
      <c r="T26" s="35" t="e">
        <f>SUMPRODUCT(--(T$8&lt;=sensitivity!$D$9:'sensitivity'!$CN$9),--(T$9&gt;=sensitivity!$D$9:'sensitivity'!$CN$9),sensitivity!$D26:'sensitivity'!$CN26)</f>
        <v>#REF!</v>
      </c>
      <c r="U26" s="35" t="e">
        <f>SUMPRODUCT(--(U$8&lt;=sensitivity!$D$9:'sensitivity'!$CN$9),--(U$9&gt;=sensitivity!$D$9:'sensitivity'!$CN$9),sensitivity!$D26:'sensitivity'!$CN26)</f>
        <v>#REF!</v>
      </c>
      <c r="V26" s="35" t="e">
        <f>SUMPRODUCT(--(V$8&lt;=sensitivity!$D$9:'sensitivity'!$CN$9),--(V$9&gt;=sensitivity!$D$9:'sensitivity'!$CN$9),sensitivity!$D26:'sensitivity'!$CN26)</f>
        <v>#REF!</v>
      </c>
      <c r="W26" s="35" t="e">
        <f>SUMPRODUCT(--(W$8&lt;=sensitivity!$D$9:'sensitivity'!$CN$9),--(W$9&gt;=sensitivity!$D$9:'sensitivity'!$CN$9),sensitivity!$D26:'sensitivity'!$CN26)</f>
        <v>#REF!</v>
      </c>
      <c r="X26" s="35" t="e">
        <f>SUMPRODUCT(--(X$8&lt;=sensitivity!$D$9:'sensitivity'!$CN$9),--(X$9&gt;=sensitivity!$D$9:'sensitivity'!$CN$9),sensitivity!$D26:'sensitivity'!$CN26)</f>
        <v>#REF!</v>
      </c>
      <c r="Y26" s="35" t="e">
        <f>SUMPRODUCT(--(Y$8&lt;=sensitivity!$D$9:'sensitivity'!$CN$9),--(Y$9&gt;=sensitivity!$D$9:'sensitivity'!$CN$9),sensitivity!$D26:'sensitivity'!$CN26)</f>
        <v>#REF!</v>
      </c>
      <c r="Z26" s="35" t="e">
        <f>SUMPRODUCT(--(Z$8&lt;=sensitivity!$D$9:'sensitivity'!$CN$9),--(Z$9&gt;=sensitivity!$D$9:'sensitivity'!$CN$9),sensitivity!$D26:'sensitivity'!$CN26)</f>
        <v>#REF!</v>
      </c>
      <c r="AA26" s="35"/>
    </row>
    <row r="27" spans="1:27" ht="13" outlineLevel="4">
      <c r="A27" s="35"/>
      <c r="B27" s="63" t="s">
        <v>127</v>
      </c>
      <c r="C27" s="35">
        <f t="shared" si="9"/>
        <v>0</v>
      </c>
      <c r="D27" s="60">
        <f>sensitivity!D27</f>
        <v>0</v>
      </c>
      <c r="E27" s="35">
        <f>SUMPRODUCT(--(E$8&lt;=sensitivity!$D$9:'sensitivity'!$CN$9),--(E$9&gt;=sensitivity!$D$9:'sensitivity'!$CN$9),sensitivity!$D27:'sensitivity'!$CN27)</f>
        <v>0</v>
      </c>
      <c r="F27" s="35">
        <f>SUMPRODUCT(--(F$8&lt;=sensitivity!$D$9:'sensitivity'!$CN$9),--(F$9&gt;=sensitivity!$D$9:'sensitivity'!$CN$9),sensitivity!$D27:'sensitivity'!$CN27)</f>
        <v>0</v>
      </c>
      <c r="G27" s="35">
        <f>SUMPRODUCT(--(G$8&lt;=sensitivity!$D$9:'sensitivity'!$CN$9),--(G$9&gt;=sensitivity!$D$9:'sensitivity'!$CN$9),sensitivity!$D27:'sensitivity'!$CN27)</f>
        <v>0</v>
      </c>
      <c r="H27" s="35">
        <f>SUMPRODUCT(--(H$8&lt;=sensitivity!$D$9:'sensitivity'!$CN$9),--(H$9&gt;=sensitivity!$D$9:'sensitivity'!$CN$9),sensitivity!$D27:'sensitivity'!$CN27)</f>
        <v>0</v>
      </c>
      <c r="I27" s="35">
        <f>SUMPRODUCT(--(I$8&lt;=sensitivity!$D$9:'sensitivity'!$CN$9),--(I$9&gt;=sensitivity!$D$9:'sensitivity'!$CN$9),sensitivity!$D27:'sensitivity'!$CN27)</f>
        <v>0</v>
      </c>
      <c r="J27" s="35">
        <f>SUMPRODUCT(--(J$8&lt;=sensitivity!$D$9:'sensitivity'!$CN$9),--(J$9&gt;=sensitivity!$D$9:'sensitivity'!$CN$9),sensitivity!$D27:'sensitivity'!$CN27)</f>
        <v>0</v>
      </c>
      <c r="K27" s="35">
        <f>SUMPRODUCT(--(K$8&lt;=sensitivity!$D$9:'sensitivity'!$CN$9),--(K$9&gt;=sensitivity!$D$9:'sensitivity'!$CN$9),sensitivity!$D27:'sensitivity'!$CN27)</f>
        <v>0</v>
      </c>
      <c r="L27" s="35">
        <f>SUMPRODUCT(--(L$8&lt;=sensitivity!$D$9:'sensitivity'!$CN$9),--(L$9&gt;=sensitivity!$D$9:'sensitivity'!$CN$9),sensitivity!$D27:'sensitivity'!$CN27)</f>
        <v>0</v>
      </c>
      <c r="M27" s="35">
        <f>SUMPRODUCT(--(M$8&lt;=sensitivity!$D$9:'sensitivity'!$CN$9),--(M$9&gt;=sensitivity!$D$9:'sensitivity'!$CN$9),sensitivity!$D27:'sensitivity'!$CN27)</f>
        <v>0</v>
      </c>
      <c r="N27" s="35">
        <f>SUMPRODUCT(--(N$8&lt;=sensitivity!$D$9:'sensitivity'!$CN$9),--(N$9&gt;=sensitivity!$D$9:'sensitivity'!$CN$9),sensitivity!$D27:'sensitivity'!$CN27)</f>
        <v>0</v>
      </c>
      <c r="O27" s="35">
        <f>SUMPRODUCT(--(O$8&lt;=sensitivity!$D$9:'sensitivity'!$CN$9),--(O$9&gt;=sensitivity!$D$9:'sensitivity'!$CN$9),sensitivity!$D27:'sensitivity'!$CN27)</f>
        <v>0</v>
      </c>
      <c r="P27" s="35">
        <f>SUMPRODUCT(--(P$8&lt;=sensitivity!$D$9:'sensitivity'!$CN$9),--(P$9&gt;=sensitivity!$D$9:'sensitivity'!$CN$9),sensitivity!$D27:'sensitivity'!$CN27)</f>
        <v>0</v>
      </c>
      <c r="Q27" s="35">
        <f>SUMPRODUCT(--(Q$8&lt;=sensitivity!$D$9:'sensitivity'!$CN$9),--(Q$9&gt;=sensitivity!$D$9:'sensitivity'!$CN$9),sensitivity!$D27:'sensitivity'!$CN27)</f>
        <v>0</v>
      </c>
      <c r="R27" s="35">
        <f>SUMPRODUCT(--(R$8&lt;=sensitivity!$D$9:'sensitivity'!$CN$9),--(R$9&gt;=sensitivity!$D$9:'sensitivity'!$CN$9),sensitivity!$D27:'sensitivity'!$CN27)</f>
        <v>0</v>
      </c>
      <c r="S27" s="35">
        <f>SUMPRODUCT(--(S$8&lt;=sensitivity!$D$9:'sensitivity'!$CN$9),--(S$9&gt;=sensitivity!$D$9:'sensitivity'!$CN$9),sensitivity!$D27:'sensitivity'!$CN27)</f>
        <v>0</v>
      </c>
      <c r="T27" s="35">
        <f>SUMPRODUCT(--(T$8&lt;=sensitivity!$D$9:'sensitivity'!$CN$9),--(T$9&gt;=sensitivity!$D$9:'sensitivity'!$CN$9),sensitivity!$D27:'sensitivity'!$CN27)</f>
        <v>0</v>
      </c>
      <c r="U27" s="35">
        <f>SUMPRODUCT(--(U$8&lt;=sensitivity!$D$9:'sensitivity'!$CN$9),--(U$9&gt;=sensitivity!$D$9:'sensitivity'!$CN$9),sensitivity!$D27:'sensitivity'!$CN27)</f>
        <v>0</v>
      </c>
      <c r="V27" s="35">
        <f>SUMPRODUCT(--(V$8&lt;=sensitivity!$D$9:'sensitivity'!$CN$9),--(V$9&gt;=sensitivity!$D$9:'sensitivity'!$CN$9),sensitivity!$D27:'sensitivity'!$CN27)</f>
        <v>0</v>
      </c>
      <c r="W27" s="35">
        <f>SUMPRODUCT(--(W$8&lt;=sensitivity!$D$9:'sensitivity'!$CN$9),--(W$9&gt;=sensitivity!$D$9:'sensitivity'!$CN$9),sensitivity!$D27:'sensitivity'!$CN27)</f>
        <v>0</v>
      </c>
      <c r="X27" s="35">
        <f>SUMPRODUCT(--(X$8&lt;=sensitivity!$D$9:'sensitivity'!$CN$9),--(X$9&gt;=sensitivity!$D$9:'sensitivity'!$CN$9),sensitivity!$D27:'sensitivity'!$CN27)</f>
        <v>0</v>
      </c>
      <c r="Y27" s="35">
        <f>SUMPRODUCT(--(Y$8&lt;=sensitivity!$D$9:'sensitivity'!$CN$9),--(Y$9&gt;=sensitivity!$D$9:'sensitivity'!$CN$9),sensitivity!$D27:'sensitivity'!$CN27)</f>
        <v>0</v>
      </c>
      <c r="Z27" s="35">
        <f>SUMPRODUCT(--(Z$8&lt;=sensitivity!$D$9:'sensitivity'!$CN$9),--(Z$9&gt;=sensitivity!$D$9:'sensitivity'!$CN$9),sensitivity!$D27:'sensitivity'!$CN27)</f>
        <v>0</v>
      </c>
      <c r="AA27" s="35"/>
    </row>
    <row r="28" spans="1:27" ht="13">
      <c r="A28" s="37"/>
      <c r="B28" s="70" t="s">
        <v>128</v>
      </c>
      <c r="C28" s="70" t="e">
        <f t="shared" si="9"/>
        <v>#REF!</v>
      </c>
      <c r="D28" s="71">
        <f>sensitivity!D28</f>
        <v>0</v>
      </c>
      <c r="E28" s="70" t="e">
        <f>SUMPRODUCT(--(E$8&lt;=sensitivity!$D$9:'sensitivity'!$CN$9),--(E$9&gt;=sensitivity!$D$9:'sensitivity'!$CN$9),sensitivity!$D28:'sensitivity'!$CN28)</f>
        <v>#REF!</v>
      </c>
      <c r="F28" s="70" t="e">
        <f>SUMPRODUCT(--(F$8&lt;=sensitivity!$D$9:'sensitivity'!$CN$9),--(F$9&gt;=sensitivity!$D$9:'sensitivity'!$CN$9),sensitivity!$D28:'sensitivity'!$CN28)</f>
        <v>#REF!</v>
      </c>
      <c r="G28" s="70" t="e">
        <f>SUMPRODUCT(--(G$8&lt;=sensitivity!$D$9:'sensitivity'!$CN$9),--(G$9&gt;=sensitivity!$D$9:'sensitivity'!$CN$9),sensitivity!$D28:'sensitivity'!$CN28)</f>
        <v>#REF!</v>
      </c>
      <c r="H28" s="70" t="e">
        <f>SUMPRODUCT(--(H$8&lt;=sensitivity!$D$9:'sensitivity'!$CN$9),--(H$9&gt;=sensitivity!$D$9:'sensitivity'!$CN$9),sensitivity!$D28:'sensitivity'!$CN28)</f>
        <v>#REF!</v>
      </c>
      <c r="I28" s="70" t="e">
        <f>SUMPRODUCT(--(I$8&lt;=sensitivity!$D$9:'sensitivity'!$CN$9),--(I$9&gt;=sensitivity!$D$9:'sensitivity'!$CN$9),sensitivity!$D28:'sensitivity'!$CN28)</f>
        <v>#REF!</v>
      </c>
      <c r="J28" s="70" t="e">
        <f>SUMPRODUCT(--(J$8&lt;=sensitivity!$D$9:'sensitivity'!$CN$9),--(J$9&gt;=sensitivity!$D$9:'sensitivity'!$CN$9),sensitivity!$D28:'sensitivity'!$CN28)</f>
        <v>#REF!</v>
      </c>
      <c r="K28" s="70" t="e">
        <f>SUMPRODUCT(--(K$8&lt;=sensitivity!$D$9:'sensitivity'!$CN$9),--(K$9&gt;=sensitivity!$D$9:'sensitivity'!$CN$9),sensitivity!$D28:'sensitivity'!$CN28)</f>
        <v>#REF!</v>
      </c>
      <c r="L28" s="70" t="e">
        <f>SUMPRODUCT(--(L$8&lt;=sensitivity!$D$9:'sensitivity'!$CN$9),--(L$9&gt;=sensitivity!$D$9:'sensitivity'!$CN$9),sensitivity!$D28:'sensitivity'!$CN28)</f>
        <v>#REF!</v>
      </c>
      <c r="M28" s="70" t="e">
        <f>SUMPRODUCT(--(M$8&lt;=sensitivity!$D$9:'sensitivity'!$CN$9),--(M$9&gt;=sensitivity!$D$9:'sensitivity'!$CN$9),sensitivity!$D28:'sensitivity'!$CN28)</f>
        <v>#REF!</v>
      </c>
      <c r="N28" s="70" t="e">
        <f>SUMPRODUCT(--(N$8&lt;=sensitivity!$D$9:'sensitivity'!$CN$9),--(N$9&gt;=sensitivity!$D$9:'sensitivity'!$CN$9),sensitivity!$D28:'sensitivity'!$CN28)</f>
        <v>#REF!</v>
      </c>
      <c r="O28" s="70" t="e">
        <f>SUMPRODUCT(--(O$8&lt;=sensitivity!$D$9:'sensitivity'!$CN$9),--(O$9&gt;=sensitivity!$D$9:'sensitivity'!$CN$9),sensitivity!$D28:'sensitivity'!$CN28)</f>
        <v>#REF!</v>
      </c>
      <c r="P28" s="70" t="e">
        <f>SUMPRODUCT(--(P$8&lt;=sensitivity!$D$9:'sensitivity'!$CN$9),--(P$9&gt;=sensitivity!$D$9:'sensitivity'!$CN$9),sensitivity!$D28:'sensitivity'!$CN28)</f>
        <v>#REF!</v>
      </c>
      <c r="Q28" s="70" t="e">
        <f>SUMPRODUCT(--(Q$8&lt;=sensitivity!$D$9:'sensitivity'!$CN$9),--(Q$9&gt;=sensitivity!$D$9:'sensitivity'!$CN$9),sensitivity!$D28:'sensitivity'!$CN28)</f>
        <v>#REF!</v>
      </c>
      <c r="R28" s="70" t="e">
        <f>SUMPRODUCT(--(R$8&lt;=sensitivity!$D$9:'sensitivity'!$CN$9),--(R$9&gt;=sensitivity!$D$9:'sensitivity'!$CN$9),sensitivity!$D28:'sensitivity'!$CN28)</f>
        <v>#REF!</v>
      </c>
      <c r="S28" s="70" t="e">
        <f>SUMPRODUCT(--(S$8&lt;=sensitivity!$D$9:'sensitivity'!$CN$9),--(S$9&gt;=sensitivity!$D$9:'sensitivity'!$CN$9),sensitivity!$D28:'sensitivity'!$CN28)</f>
        <v>#REF!</v>
      </c>
      <c r="T28" s="70" t="e">
        <f>SUMPRODUCT(--(T$8&lt;=sensitivity!$D$9:'sensitivity'!$CN$9),--(T$9&gt;=sensitivity!$D$9:'sensitivity'!$CN$9),sensitivity!$D28:'sensitivity'!$CN28)</f>
        <v>#REF!</v>
      </c>
      <c r="U28" s="70" t="e">
        <f>SUMPRODUCT(--(U$8&lt;=sensitivity!$D$9:'sensitivity'!$CN$9),--(U$9&gt;=sensitivity!$D$9:'sensitivity'!$CN$9),sensitivity!$D28:'sensitivity'!$CN28)</f>
        <v>#REF!</v>
      </c>
      <c r="V28" s="70" t="e">
        <f>SUMPRODUCT(--(V$8&lt;=sensitivity!$D$9:'sensitivity'!$CN$9),--(V$9&gt;=sensitivity!$D$9:'sensitivity'!$CN$9),sensitivity!$D28:'sensitivity'!$CN28)</f>
        <v>#REF!</v>
      </c>
      <c r="W28" s="70" t="e">
        <f>SUMPRODUCT(--(W$8&lt;=sensitivity!$D$9:'sensitivity'!$CN$9),--(W$9&gt;=sensitivity!$D$9:'sensitivity'!$CN$9),sensitivity!$D28:'sensitivity'!$CN28)</f>
        <v>#REF!</v>
      </c>
      <c r="X28" s="70" t="e">
        <f>SUMPRODUCT(--(X$8&lt;=sensitivity!$D$9:'sensitivity'!$CN$9),--(X$9&gt;=sensitivity!$D$9:'sensitivity'!$CN$9),sensitivity!$D28:'sensitivity'!$CN28)</f>
        <v>#REF!</v>
      </c>
      <c r="Y28" s="70" t="e">
        <f>SUMPRODUCT(--(Y$8&lt;=sensitivity!$D$9:'sensitivity'!$CN$9),--(Y$9&gt;=sensitivity!$D$9:'sensitivity'!$CN$9),sensitivity!$D28:'sensitivity'!$CN28)</f>
        <v>#REF!</v>
      </c>
      <c r="Z28" s="70" t="e">
        <f>SUMPRODUCT(--(Z$8&lt;=sensitivity!$D$9:'sensitivity'!$CN$9),--(Z$9&gt;=sensitivity!$D$9:'sensitivity'!$CN$9),sensitivity!$D28:'sensitivity'!$CN28)</f>
        <v>#REF!</v>
      </c>
      <c r="AA28" s="70"/>
    </row>
    <row r="29" spans="1:27" ht="13">
      <c r="A29" s="35"/>
      <c r="B29" s="73" t="s">
        <v>129</v>
      </c>
      <c r="C29" s="70">
        <f t="shared" si="9"/>
        <v>0</v>
      </c>
      <c r="D29" s="60">
        <f>sensitivity!D29</f>
        <v>0</v>
      </c>
      <c r="E29" s="35">
        <f>SUMPRODUCT(--(E$8&lt;=sensitivity!$D$9:'sensitivity'!$CN$9),--(E$9&gt;=sensitivity!$D$9:'sensitivity'!$CN$9),sensitivity!$D29:'sensitivity'!$CN29)</f>
        <v>0</v>
      </c>
      <c r="F29" s="35">
        <f>SUMPRODUCT(--(F$8&lt;=sensitivity!$D$9:'sensitivity'!$CN$9),--(F$9&gt;=sensitivity!$D$9:'sensitivity'!$CN$9),sensitivity!$D29:'sensitivity'!$CN29)</f>
        <v>0</v>
      </c>
      <c r="G29" s="35">
        <f>SUMPRODUCT(--(G$8&lt;=sensitivity!$D$9:'sensitivity'!$CN$9),--(G$9&gt;=sensitivity!$D$9:'sensitivity'!$CN$9),sensitivity!$D29:'sensitivity'!$CN29)</f>
        <v>0</v>
      </c>
      <c r="H29" s="35">
        <f>SUMPRODUCT(--(H$8&lt;=sensitivity!$D$9:'sensitivity'!$CN$9),--(H$9&gt;=sensitivity!$D$9:'sensitivity'!$CN$9),sensitivity!$D29:'sensitivity'!$CN29)</f>
        <v>0</v>
      </c>
      <c r="I29" s="35">
        <f>SUMPRODUCT(--(I$8&lt;=sensitivity!$D$9:'sensitivity'!$CN$9),--(I$9&gt;=sensitivity!$D$9:'sensitivity'!$CN$9),sensitivity!$D29:'sensitivity'!$CN29)</f>
        <v>0</v>
      </c>
      <c r="J29" s="35">
        <f>SUMPRODUCT(--(J$8&lt;=sensitivity!$D$9:'sensitivity'!$CN$9),--(J$9&gt;=sensitivity!$D$9:'sensitivity'!$CN$9),sensitivity!$D29:'sensitivity'!$CN29)</f>
        <v>0</v>
      </c>
      <c r="K29" s="35">
        <f>SUMPRODUCT(--(K$8&lt;=sensitivity!$D$9:'sensitivity'!$CN$9),--(K$9&gt;=sensitivity!$D$9:'sensitivity'!$CN$9),sensitivity!$D29:'sensitivity'!$CN29)</f>
        <v>0</v>
      </c>
      <c r="L29" s="35">
        <f>SUMPRODUCT(--(L$8&lt;=sensitivity!$D$9:'sensitivity'!$CN$9),--(L$9&gt;=sensitivity!$D$9:'sensitivity'!$CN$9),sensitivity!$D29:'sensitivity'!$CN29)</f>
        <v>0</v>
      </c>
      <c r="M29" s="35">
        <f>SUMPRODUCT(--(M$8&lt;=sensitivity!$D$9:'sensitivity'!$CN$9),--(M$9&gt;=sensitivity!$D$9:'sensitivity'!$CN$9),sensitivity!$D29:'sensitivity'!$CN29)</f>
        <v>0</v>
      </c>
      <c r="N29" s="35">
        <f>SUMPRODUCT(--(N$8&lt;=sensitivity!$D$9:'sensitivity'!$CN$9),--(N$9&gt;=sensitivity!$D$9:'sensitivity'!$CN$9),sensitivity!$D29:'sensitivity'!$CN29)</f>
        <v>0</v>
      </c>
      <c r="O29" s="35">
        <f>SUMPRODUCT(--(O$8&lt;=sensitivity!$D$9:'sensitivity'!$CN$9),--(O$9&gt;=sensitivity!$D$9:'sensitivity'!$CN$9),sensitivity!$D29:'sensitivity'!$CN29)</f>
        <v>0</v>
      </c>
      <c r="P29" s="35">
        <f>SUMPRODUCT(--(P$8&lt;=sensitivity!$D$9:'sensitivity'!$CN$9),--(P$9&gt;=sensitivity!$D$9:'sensitivity'!$CN$9),sensitivity!$D29:'sensitivity'!$CN29)</f>
        <v>0</v>
      </c>
      <c r="Q29" s="35">
        <f>SUMPRODUCT(--(Q$8&lt;=sensitivity!$D$9:'sensitivity'!$CN$9),--(Q$9&gt;=sensitivity!$D$9:'sensitivity'!$CN$9),sensitivity!$D29:'sensitivity'!$CN29)</f>
        <v>0</v>
      </c>
      <c r="R29" s="35">
        <f>SUMPRODUCT(--(R$8&lt;=sensitivity!$D$9:'sensitivity'!$CN$9),--(R$9&gt;=sensitivity!$D$9:'sensitivity'!$CN$9),sensitivity!$D29:'sensitivity'!$CN29)</f>
        <v>0</v>
      </c>
      <c r="S29" s="35">
        <f>SUMPRODUCT(--(S$8&lt;=sensitivity!$D$9:'sensitivity'!$CN$9),--(S$9&gt;=sensitivity!$D$9:'sensitivity'!$CN$9),sensitivity!$D29:'sensitivity'!$CN29)</f>
        <v>0</v>
      </c>
      <c r="T29" s="35">
        <f>SUMPRODUCT(--(T$8&lt;=sensitivity!$D$9:'sensitivity'!$CN$9),--(T$9&gt;=sensitivity!$D$9:'sensitivity'!$CN$9),sensitivity!$D29:'sensitivity'!$CN29)</f>
        <v>0</v>
      </c>
      <c r="U29" s="35">
        <f>SUMPRODUCT(--(U$8&lt;=sensitivity!$D$9:'sensitivity'!$CN$9),--(U$9&gt;=sensitivity!$D$9:'sensitivity'!$CN$9),sensitivity!$D29:'sensitivity'!$CN29)</f>
        <v>0</v>
      </c>
      <c r="V29" s="35">
        <f>SUMPRODUCT(--(V$8&lt;=sensitivity!$D$9:'sensitivity'!$CN$9),--(V$9&gt;=sensitivity!$D$9:'sensitivity'!$CN$9),sensitivity!$D29:'sensitivity'!$CN29)</f>
        <v>0</v>
      </c>
      <c r="W29" s="35">
        <f>SUMPRODUCT(--(W$8&lt;=sensitivity!$D$9:'sensitivity'!$CN$9),--(W$9&gt;=sensitivity!$D$9:'sensitivity'!$CN$9),sensitivity!$D29:'sensitivity'!$CN29)</f>
        <v>0</v>
      </c>
      <c r="X29" s="35">
        <f>SUMPRODUCT(--(X$8&lt;=sensitivity!$D$9:'sensitivity'!$CN$9),--(X$9&gt;=sensitivity!$D$9:'sensitivity'!$CN$9),sensitivity!$D29:'sensitivity'!$CN29)</f>
        <v>0</v>
      </c>
      <c r="Y29" s="35">
        <f>SUMPRODUCT(--(Y$8&lt;=sensitivity!$D$9:'sensitivity'!$CN$9),--(Y$9&gt;=sensitivity!$D$9:'sensitivity'!$CN$9),sensitivity!$D29:'sensitivity'!$CN29)</f>
        <v>0</v>
      </c>
      <c r="Z29" s="35">
        <f>SUMPRODUCT(--(Z$8&lt;=sensitivity!$D$9:'sensitivity'!$CN$9),--(Z$9&gt;=sensitivity!$D$9:'sensitivity'!$CN$9),sensitivity!$D29:'sensitivity'!$CN29)</f>
        <v>0</v>
      </c>
      <c r="AA29" s="35"/>
    </row>
    <row r="30" spans="1:27" ht="13" outlineLevel="2">
      <c r="A30" s="35"/>
      <c r="B30" s="63" t="s">
        <v>130</v>
      </c>
      <c r="C30" s="74" t="e">
        <f t="shared" si="9"/>
        <v>#REF!</v>
      </c>
      <c r="D30" s="60">
        <f>sensitivity!D30</f>
        <v>0</v>
      </c>
      <c r="E30" s="35" t="e">
        <f>SUMPRODUCT(--(E$8&lt;=sensitivity!$D$9:'sensitivity'!$CN$9),--(E$9&gt;=sensitivity!$D$9:'sensitivity'!$CN$9),sensitivity!$D30:'sensitivity'!$CN30)</f>
        <v>#REF!</v>
      </c>
      <c r="F30" s="35" t="e">
        <f>SUMPRODUCT(--(F$8&lt;=sensitivity!$D$9:'sensitivity'!$CN$9),--(F$9&gt;=sensitivity!$D$9:'sensitivity'!$CN$9),sensitivity!$D30:'sensitivity'!$CN30)</f>
        <v>#REF!</v>
      </c>
      <c r="G30" s="35" t="e">
        <f>SUMPRODUCT(--(G$8&lt;=sensitivity!$D$9:'sensitivity'!$CN$9),--(G$9&gt;=sensitivity!$D$9:'sensitivity'!$CN$9),sensitivity!$D30:'sensitivity'!$CN30)</f>
        <v>#REF!</v>
      </c>
      <c r="H30" s="35" t="e">
        <f>SUMPRODUCT(--(H$8&lt;=sensitivity!$D$9:'sensitivity'!$CN$9),--(H$9&gt;=sensitivity!$D$9:'sensitivity'!$CN$9),sensitivity!$D30:'sensitivity'!$CN30)</f>
        <v>#REF!</v>
      </c>
      <c r="I30" s="35" t="e">
        <f>SUMPRODUCT(--(I$8&lt;=sensitivity!$D$9:'sensitivity'!$CN$9),--(I$9&gt;=sensitivity!$D$9:'sensitivity'!$CN$9),sensitivity!$D30:'sensitivity'!$CN30)</f>
        <v>#REF!</v>
      </c>
      <c r="J30" s="35" t="e">
        <f>SUMPRODUCT(--(J$8&lt;=sensitivity!$D$9:'sensitivity'!$CN$9),--(J$9&gt;=sensitivity!$D$9:'sensitivity'!$CN$9),sensitivity!$D30:'sensitivity'!$CN30)</f>
        <v>#REF!</v>
      </c>
      <c r="K30" s="35" t="e">
        <f>SUMPRODUCT(--(K$8&lt;=sensitivity!$D$9:'sensitivity'!$CN$9),--(K$9&gt;=sensitivity!$D$9:'sensitivity'!$CN$9),sensitivity!$D30:'sensitivity'!$CN30)</f>
        <v>#REF!</v>
      </c>
      <c r="L30" s="35" t="e">
        <f>SUMPRODUCT(--(L$8&lt;=sensitivity!$D$9:'sensitivity'!$CN$9),--(L$9&gt;=sensitivity!$D$9:'sensitivity'!$CN$9),sensitivity!$D30:'sensitivity'!$CN30)</f>
        <v>#REF!</v>
      </c>
      <c r="M30" s="35" t="e">
        <f>SUMPRODUCT(--(M$8&lt;=sensitivity!$D$9:'sensitivity'!$CN$9),--(M$9&gt;=sensitivity!$D$9:'sensitivity'!$CN$9),sensitivity!$D30:'sensitivity'!$CN30)</f>
        <v>#REF!</v>
      </c>
      <c r="N30" s="35" t="e">
        <f>SUMPRODUCT(--(N$8&lt;=sensitivity!$D$9:'sensitivity'!$CN$9),--(N$9&gt;=sensitivity!$D$9:'sensitivity'!$CN$9),sensitivity!$D30:'sensitivity'!$CN30)</f>
        <v>#REF!</v>
      </c>
      <c r="O30" s="35" t="e">
        <f>SUMPRODUCT(--(O$8&lt;=sensitivity!$D$9:'sensitivity'!$CN$9),--(O$9&gt;=sensitivity!$D$9:'sensitivity'!$CN$9),sensitivity!$D30:'sensitivity'!$CN30)</f>
        <v>#REF!</v>
      </c>
      <c r="P30" s="35" t="e">
        <f>SUMPRODUCT(--(P$8&lt;=sensitivity!$D$9:'sensitivity'!$CN$9),--(P$9&gt;=sensitivity!$D$9:'sensitivity'!$CN$9),sensitivity!$D30:'sensitivity'!$CN30)</f>
        <v>#REF!</v>
      </c>
      <c r="Q30" s="35" t="e">
        <f>SUMPRODUCT(--(Q$8&lt;=sensitivity!$D$9:'sensitivity'!$CN$9),--(Q$9&gt;=sensitivity!$D$9:'sensitivity'!$CN$9),sensitivity!$D30:'sensitivity'!$CN30)</f>
        <v>#REF!</v>
      </c>
      <c r="R30" s="35" t="e">
        <f>SUMPRODUCT(--(R$8&lt;=sensitivity!$D$9:'sensitivity'!$CN$9),--(R$9&gt;=sensitivity!$D$9:'sensitivity'!$CN$9),sensitivity!$D30:'sensitivity'!$CN30)</f>
        <v>#REF!</v>
      </c>
      <c r="S30" s="35" t="e">
        <f>SUMPRODUCT(--(S$8&lt;=sensitivity!$D$9:'sensitivity'!$CN$9),--(S$9&gt;=sensitivity!$D$9:'sensitivity'!$CN$9),sensitivity!$D30:'sensitivity'!$CN30)</f>
        <v>#REF!</v>
      </c>
      <c r="T30" s="35" t="e">
        <f>SUMPRODUCT(--(T$8&lt;=sensitivity!$D$9:'sensitivity'!$CN$9),--(T$9&gt;=sensitivity!$D$9:'sensitivity'!$CN$9),sensitivity!$D30:'sensitivity'!$CN30)</f>
        <v>#REF!</v>
      </c>
      <c r="U30" s="35" t="e">
        <f>SUMPRODUCT(--(U$8&lt;=sensitivity!$D$9:'sensitivity'!$CN$9),--(U$9&gt;=sensitivity!$D$9:'sensitivity'!$CN$9),sensitivity!$D30:'sensitivity'!$CN30)</f>
        <v>#REF!</v>
      </c>
      <c r="V30" s="35" t="e">
        <f>SUMPRODUCT(--(V$8&lt;=sensitivity!$D$9:'sensitivity'!$CN$9),--(V$9&gt;=sensitivity!$D$9:'sensitivity'!$CN$9),sensitivity!$D30:'sensitivity'!$CN30)</f>
        <v>#REF!</v>
      </c>
      <c r="W30" s="35" t="e">
        <f>SUMPRODUCT(--(W$8&lt;=sensitivity!$D$9:'sensitivity'!$CN$9),--(W$9&gt;=sensitivity!$D$9:'sensitivity'!$CN$9),sensitivity!$D30:'sensitivity'!$CN30)</f>
        <v>#REF!</v>
      </c>
      <c r="X30" s="35" t="e">
        <f>SUMPRODUCT(--(X$8&lt;=sensitivity!$D$9:'sensitivity'!$CN$9),--(X$9&gt;=sensitivity!$D$9:'sensitivity'!$CN$9),sensitivity!$D30:'sensitivity'!$CN30)</f>
        <v>#REF!</v>
      </c>
      <c r="Y30" s="35" t="e">
        <f>SUMPRODUCT(--(Y$8&lt;=sensitivity!$D$9:'sensitivity'!$CN$9),--(Y$9&gt;=sensitivity!$D$9:'sensitivity'!$CN$9),sensitivity!$D30:'sensitivity'!$CN30)</f>
        <v>#REF!</v>
      </c>
      <c r="Z30" s="35" t="e">
        <f>SUMPRODUCT(--(Z$8&lt;=sensitivity!$D$9:'sensitivity'!$CN$9),--(Z$9&gt;=sensitivity!$D$9:'sensitivity'!$CN$9),sensitivity!$D30:'sensitivity'!$CN30)</f>
        <v>#REF!</v>
      </c>
      <c r="AA30" s="35"/>
    </row>
    <row r="31" spans="1:27" ht="13" outlineLevel="2">
      <c r="A31" s="35"/>
      <c r="B31" s="63" t="s">
        <v>131</v>
      </c>
      <c r="C31" s="74" t="e">
        <f t="shared" si="9"/>
        <v>#REF!</v>
      </c>
      <c r="D31" s="60">
        <f>sensitivity!D31</f>
        <v>0</v>
      </c>
      <c r="E31" s="35" t="e">
        <f>SUMPRODUCT(--(E$8&lt;=sensitivity!$D$9:'sensitivity'!$CN$9),--(E$9&gt;=sensitivity!$D$9:'sensitivity'!$CN$9),sensitivity!$D31:'sensitivity'!$CN31)</f>
        <v>#REF!</v>
      </c>
      <c r="F31" s="35" t="e">
        <f>SUMPRODUCT(--(F$8&lt;=sensitivity!$D$9:'sensitivity'!$CN$9),--(F$9&gt;=sensitivity!$D$9:'sensitivity'!$CN$9),sensitivity!$D31:'sensitivity'!$CN31)</f>
        <v>#REF!</v>
      </c>
      <c r="G31" s="35" t="e">
        <f>SUMPRODUCT(--(G$8&lt;=sensitivity!$D$9:'sensitivity'!$CN$9),--(G$9&gt;=sensitivity!$D$9:'sensitivity'!$CN$9),sensitivity!$D31:'sensitivity'!$CN31)</f>
        <v>#REF!</v>
      </c>
      <c r="H31" s="35" t="e">
        <f>SUMPRODUCT(--(H$8&lt;=sensitivity!$D$9:'sensitivity'!$CN$9),--(H$9&gt;=sensitivity!$D$9:'sensitivity'!$CN$9),sensitivity!$D31:'sensitivity'!$CN31)</f>
        <v>#REF!</v>
      </c>
      <c r="I31" s="35" t="e">
        <f>SUMPRODUCT(--(I$8&lt;=sensitivity!$D$9:'sensitivity'!$CN$9),--(I$9&gt;=sensitivity!$D$9:'sensitivity'!$CN$9),sensitivity!$D31:'sensitivity'!$CN31)</f>
        <v>#REF!</v>
      </c>
      <c r="J31" s="35" t="e">
        <f>SUMPRODUCT(--(J$8&lt;=sensitivity!$D$9:'sensitivity'!$CN$9),--(J$9&gt;=sensitivity!$D$9:'sensitivity'!$CN$9),sensitivity!$D31:'sensitivity'!$CN31)</f>
        <v>#REF!</v>
      </c>
      <c r="K31" s="35" t="e">
        <f>SUMPRODUCT(--(K$8&lt;=sensitivity!$D$9:'sensitivity'!$CN$9),--(K$9&gt;=sensitivity!$D$9:'sensitivity'!$CN$9),sensitivity!$D31:'sensitivity'!$CN31)</f>
        <v>#REF!</v>
      </c>
      <c r="L31" s="35" t="e">
        <f>SUMPRODUCT(--(L$8&lt;=sensitivity!$D$9:'sensitivity'!$CN$9),--(L$9&gt;=sensitivity!$D$9:'sensitivity'!$CN$9),sensitivity!$D31:'sensitivity'!$CN31)</f>
        <v>#REF!</v>
      </c>
      <c r="M31" s="35" t="e">
        <f>SUMPRODUCT(--(M$8&lt;=sensitivity!$D$9:'sensitivity'!$CN$9),--(M$9&gt;=sensitivity!$D$9:'sensitivity'!$CN$9),sensitivity!$D31:'sensitivity'!$CN31)</f>
        <v>#REF!</v>
      </c>
      <c r="N31" s="35" t="e">
        <f>SUMPRODUCT(--(N$8&lt;=sensitivity!$D$9:'sensitivity'!$CN$9),--(N$9&gt;=sensitivity!$D$9:'sensitivity'!$CN$9),sensitivity!$D31:'sensitivity'!$CN31)</f>
        <v>#REF!</v>
      </c>
      <c r="O31" s="35" t="e">
        <f>SUMPRODUCT(--(O$8&lt;=sensitivity!$D$9:'sensitivity'!$CN$9),--(O$9&gt;=sensitivity!$D$9:'sensitivity'!$CN$9),sensitivity!$D31:'sensitivity'!$CN31)</f>
        <v>#REF!</v>
      </c>
      <c r="P31" s="35" t="e">
        <f>SUMPRODUCT(--(P$8&lt;=sensitivity!$D$9:'sensitivity'!$CN$9),--(P$9&gt;=sensitivity!$D$9:'sensitivity'!$CN$9),sensitivity!$D31:'sensitivity'!$CN31)</f>
        <v>#REF!</v>
      </c>
      <c r="Q31" s="35" t="e">
        <f>SUMPRODUCT(--(Q$8&lt;=sensitivity!$D$9:'sensitivity'!$CN$9),--(Q$9&gt;=sensitivity!$D$9:'sensitivity'!$CN$9),sensitivity!$D31:'sensitivity'!$CN31)</f>
        <v>#REF!</v>
      </c>
      <c r="R31" s="35" t="e">
        <f>SUMPRODUCT(--(R$8&lt;=sensitivity!$D$9:'sensitivity'!$CN$9),--(R$9&gt;=sensitivity!$D$9:'sensitivity'!$CN$9),sensitivity!$D31:'sensitivity'!$CN31)</f>
        <v>#REF!</v>
      </c>
      <c r="S31" s="35" t="e">
        <f>SUMPRODUCT(--(S$8&lt;=sensitivity!$D$9:'sensitivity'!$CN$9),--(S$9&gt;=sensitivity!$D$9:'sensitivity'!$CN$9),sensitivity!$D31:'sensitivity'!$CN31)</f>
        <v>#REF!</v>
      </c>
      <c r="T31" s="35" t="e">
        <f>SUMPRODUCT(--(T$8&lt;=sensitivity!$D$9:'sensitivity'!$CN$9),--(T$9&gt;=sensitivity!$D$9:'sensitivity'!$CN$9),sensitivity!$D31:'sensitivity'!$CN31)</f>
        <v>#REF!</v>
      </c>
      <c r="U31" s="35" t="e">
        <f>SUMPRODUCT(--(U$8&lt;=sensitivity!$D$9:'sensitivity'!$CN$9),--(U$9&gt;=sensitivity!$D$9:'sensitivity'!$CN$9),sensitivity!$D31:'sensitivity'!$CN31)</f>
        <v>#REF!</v>
      </c>
      <c r="V31" s="35" t="e">
        <f>SUMPRODUCT(--(V$8&lt;=sensitivity!$D$9:'sensitivity'!$CN$9),--(V$9&gt;=sensitivity!$D$9:'sensitivity'!$CN$9),sensitivity!$D31:'sensitivity'!$CN31)</f>
        <v>#REF!</v>
      </c>
      <c r="W31" s="35" t="e">
        <f>SUMPRODUCT(--(W$8&lt;=sensitivity!$D$9:'sensitivity'!$CN$9),--(W$9&gt;=sensitivity!$D$9:'sensitivity'!$CN$9),sensitivity!$D31:'sensitivity'!$CN31)</f>
        <v>#REF!</v>
      </c>
      <c r="X31" s="35" t="e">
        <f>SUMPRODUCT(--(X$8&lt;=sensitivity!$D$9:'sensitivity'!$CN$9),--(X$9&gt;=sensitivity!$D$9:'sensitivity'!$CN$9),sensitivity!$D31:'sensitivity'!$CN31)</f>
        <v>#REF!</v>
      </c>
      <c r="Y31" s="35" t="e">
        <f>SUMPRODUCT(--(Y$8&lt;=sensitivity!$D$9:'sensitivity'!$CN$9),--(Y$9&gt;=sensitivity!$D$9:'sensitivity'!$CN$9),sensitivity!$D31:'sensitivity'!$CN31)</f>
        <v>#REF!</v>
      </c>
      <c r="Z31" s="35" t="e">
        <f>SUMPRODUCT(--(Z$8&lt;=sensitivity!$D$9:'sensitivity'!$CN$9),--(Z$9&gt;=sensitivity!$D$9:'sensitivity'!$CN$9),sensitivity!$D31:'sensitivity'!$CN31)</f>
        <v>#REF!</v>
      </c>
      <c r="AA31" s="35"/>
    </row>
    <row r="32" spans="1:27" ht="13" outlineLevel="2">
      <c r="A32" s="35"/>
      <c r="B32" s="63" t="s">
        <v>132</v>
      </c>
      <c r="C32" s="74" t="e">
        <f t="shared" si="9"/>
        <v>#REF!</v>
      </c>
      <c r="D32" s="60">
        <f>sensitivity!D32</f>
        <v>0</v>
      </c>
      <c r="E32" s="35" t="e">
        <f>SUMPRODUCT(--(E$8&lt;=sensitivity!$D$9:'sensitivity'!$CN$9),--(E$9&gt;=sensitivity!$D$9:'sensitivity'!$CN$9),sensitivity!$D32:'sensitivity'!$CN32)</f>
        <v>#REF!</v>
      </c>
      <c r="F32" s="35" t="e">
        <f>SUMPRODUCT(--(F$8&lt;=sensitivity!$D$9:'sensitivity'!$CN$9),--(F$9&gt;=sensitivity!$D$9:'sensitivity'!$CN$9),sensitivity!$D32:'sensitivity'!$CN32)</f>
        <v>#REF!</v>
      </c>
      <c r="G32" s="35" t="e">
        <f>SUMPRODUCT(--(G$8&lt;=sensitivity!$D$9:'sensitivity'!$CN$9),--(G$9&gt;=sensitivity!$D$9:'sensitivity'!$CN$9),sensitivity!$D32:'sensitivity'!$CN32)</f>
        <v>#REF!</v>
      </c>
      <c r="H32" s="35" t="e">
        <f>SUMPRODUCT(--(H$8&lt;=sensitivity!$D$9:'sensitivity'!$CN$9),--(H$9&gt;=sensitivity!$D$9:'sensitivity'!$CN$9),sensitivity!$D32:'sensitivity'!$CN32)</f>
        <v>#REF!</v>
      </c>
      <c r="I32" s="35" t="e">
        <f>SUMPRODUCT(--(I$8&lt;=sensitivity!$D$9:'sensitivity'!$CN$9),--(I$9&gt;=sensitivity!$D$9:'sensitivity'!$CN$9),sensitivity!$D32:'sensitivity'!$CN32)</f>
        <v>#REF!</v>
      </c>
      <c r="J32" s="35" t="e">
        <f>SUMPRODUCT(--(J$8&lt;=sensitivity!$D$9:'sensitivity'!$CN$9),--(J$9&gt;=sensitivity!$D$9:'sensitivity'!$CN$9),sensitivity!$D32:'sensitivity'!$CN32)</f>
        <v>#REF!</v>
      </c>
      <c r="K32" s="35" t="e">
        <f>SUMPRODUCT(--(K$8&lt;=sensitivity!$D$9:'sensitivity'!$CN$9),--(K$9&gt;=sensitivity!$D$9:'sensitivity'!$CN$9),sensitivity!$D32:'sensitivity'!$CN32)</f>
        <v>#REF!</v>
      </c>
      <c r="L32" s="35" t="e">
        <f>SUMPRODUCT(--(L$8&lt;=sensitivity!$D$9:'sensitivity'!$CN$9),--(L$9&gt;=sensitivity!$D$9:'sensitivity'!$CN$9),sensitivity!$D32:'sensitivity'!$CN32)</f>
        <v>#REF!</v>
      </c>
      <c r="M32" s="35" t="e">
        <f>SUMPRODUCT(--(M$8&lt;=sensitivity!$D$9:'sensitivity'!$CN$9),--(M$9&gt;=sensitivity!$D$9:'sensitivity'!$CN$9),sensitivity!$D32:'sensitivity'!$CN32)</f>
        <v>#REF!</v>
      </c>
      <c r="N32" s="35" t="e">
        <f>SUMPRODUCT(--(N$8&lt;=sensitivity!$D$9:'sensitivity'!$CN$9),--(N$9&gt;=sensitivity!$D$9:'sensitivity'!$CN$9),sensitivity!$D32:'sensitivity'!$CN32)</f>
        <v>#REF!</v>
      </c>
      <c r="O32" s="35" t="e">
        <f>SUMPRODUCT(--(O$8&lt;=sensitivity!$D$9:'sensitivity'!$CN$9),--(O$9&gt;=sensitivity!$D$9:'sensitivity'!$CN$9),sensitivity!$D32:'sensitivity'!$CN32)</f>
        <v>#REF!</v>
      </c>
      <c r="P32" s="35" t="e">
        <f>SUMPRODUCT(--(P$8&lt;=sensitivity!$D$9:'sensitivity'!$CN$9),--(P$9&gt;=sensitivity!$D$9:'sensitivity'!$CN$9),sensitivity!$D32:'sensitivity'!$CN32)</f>
        <v>#REF!</v>
      </c>
      <c r="Q32" s="35" t="e">
        <f>SUMPRODUCT(--(Q$8&lt;=sensitivity!$D$9:'sensitivity'!$CN$9),--(Q$9&gt;=sensitivity!$D$9:'sensitivity'!$CN$9),sensitivity!$D32:'sensitivity'!$CN32)</f>
        <v>#REF!</v>
      </c>
      <c r="R32" s="35" t="e">
        <f>SUMPRODUCT(--(R$8&lt;=sensitivity!$D$9:'sensitivity'!$CN$9),--(R$9&gt;=sensitivity!$D$9:'sensitivity'!$CN$9),sensitivity!$D32:'sensitivity'!$CN32)</f>
        <v>#REF!</v>
      </c>
      <c r="S32" s="35" t="e">
        <f>SUMPRODUCT(--(S$8&lt;=sensitivity!$D$9:'sensitivity'!$CN$9),--(S$9&gt;=sensitivity!$D$9:'sensitivity'!$CN$9),sensitivity!$D32:'sensitivity'!$CN32)</f>
        <v>#REF!</v>
      </c>
      <c r="T32" s="35" t="e">
        <f>SUMPRODUCT(--(T$8&lt;=sensitivity!$D$9:'sensitivity'!$CN$9),--(T$9&gt;=sensitivity!$D$9:'sensitivity'!$CN$9),sensitivity!$D32:'sensitivity'!$CN32)</f>
        <v>#REF!</v>
      </c>
      <c r="U32" s="35" t="e">
        <f>SUMPRODUCT(--(U$8&lt;=sensitivity!$D$9:'sensitivity'!$CN$9),--(U$9&gt;=sensitivity!$D$9:'sensitivity'!$CN$9),sensitivity!$D32:'sensitivity'!$CN32)</f>
        <v>#REF!</v>
      </c>
      <c r="V32" s="35" t="e">
        <f>SUMPRODUCT(--(V$8&lt;=sensitivity!$D$9:'sensitivity'!$CN$9),--(V$9&gt;=sensitivity!$D$9:'sensitivity'!$CN$9),sensitivity!$D32:'sensitivity'!$CN32)</f>
        <v>#REF!</v>
      </c>
      <c r="W32" s="35" t="e">
        <f>SUMPRODUCT(--(W$8&lt;=sensitivity!$D$9:'sensitivity'!$CN$9),--(W$9&gt;=sensitivity!$D$9:'sensitivity'!$CN$9),sensitivity!$D32:'sensitivity'!$CN32)</f>
        <v>#REF!</v>
      </c>
      <c r="X32" s="35" t="e">
        <f>SUMPRODUCT(--(X$8&lt;=sensitivity!$D$9:'sensitivity'!$CN$9),--(X$9&gt;=sensitivity!$D$9:'sensitivity'!$CN$9),sensitivity!$D32:'sensitivity'!$CN32)</f>
        <v>#REF!</v>
      </c>
      <c r="Y32" s="35" t="e">
        <f>SUMPRODUCT(--(Y$8&lt;=sensitivity!$D$9:'sensitivity'!$CN$9),--(Y$9&gt;=sensitivity!$D$9:'sensitivity'!$CN$9),sensitivity!$D32:'sensitivity'!$CN32)</f>
        <v>#REF!</v>
      </c>
      <c r="Z32" s="35" t="e">
        <f>SUMPRODUCT(--(Z$8&lt;=sensitivity!$D$9:'sensitivity'!$CN$9),--(Z$9&gt;=sensitivity!$D$9:'sensitivity'!$CN$9),sensitivity!$D32:'sensitivity'!$CN32)</f>
        <v>#REF!</v>
      </c>
      <c r="AA32" s="35"/>
    </row>
    <row r="33" spans="1:27" ht="13" outlineLevel="2">
      <c r="A33" s="35"/>
      <c r="B33" s="63" t="s">
        <v>133</v>
      </c>
      <c r="C33" s="74">
        <f t="shared" si="9"/>
        <v>-1138721.0574330867</v>
      </c>
      <c r="D33" s="60">
        <f>sensitivity!D33</f>
        <v>0</v>
      </c>
      <c r="E33" s="35">
        <f>SUMPRODUCT(--(E$8&lt;=sensitivity!$D$9:'sensitivity'!$CN$9),--(E$9&gt;=sensitivity!$D$9:'sensitivity'!$CN$9),sensitivity!$D33:'sensitivity'!$CN33)</f>
        <v>0</v>
      </c>
      <c r="F33" s="35">
        <f>SUMPRODUCT(--(F$8&lt;=sensitivity!$D$9:'sensitivity'!$CN$9),--(F$9&gt;=sensitivity!$D$9:'sensitivity'!$CN$9),sensitivity!$D33:'sensitivity'!$CN33)</f>
        <v>0</v>
      </c>
      <c r="G33" s="35">
        <f>SUMPRODUCT(--(G$8&lt;=sensitivity!$D$9:'sensitivity'!$CN$9),--(G$9&gt;=sensitivity!$D$9:'sensitivity'!$CN$9),sensitivity!$D33:'sensitivity'!$CN33)</f>
        <v>0</v>
      </c>
      <c r="H33" s="35">
        <f>SUMPRODUCT(--(H$8&lt;=sensitivity!$D$9:'sensitivity'!$CN$9),--(H$9&gt;=sensitivity!$D$9:'sensitivity'!$CN$9),sensitivity!$D33:'sensitivity'!$CN33)</f>
        <v>0</v>
      </c>
      <c r="I33" s="35">
        <f>SUMPRODUCT(--(I$8&lt;=sensitivity!$D$9:'sensitivity'!$CN$9),--(I$9&gt;=sensitivity!$D$9:'sensitivity'!$CN$9),sensitivity!$D33:'sensitivity'!$CN33)</f>
        <v>-28249.547289600003</v>
      </c>
      <c r="J33" s="35">
        <f>SUMPRODUCT(--(J$8&lt;=sensitivity!$D$9:'sensitivity'!$CN$9),--(J$9&gt;=sensitivity!$D$9:'sensitivity'!$CN$9),sensitivity!$D33:'sensitivity'!$CN33)</f>
        <v>-50301.006687960013</v>
      </c>
      <c r="K33" s="35">
        <f>SUMPRODUCT(--(K$8&lt;=sensitivity!$D$9:'sensitivity'!$CN$9),--(K$9&gt;=sensitivity!$D$9:'sensitivity'!$CN$9),sensitivity!$D33:'sensitivity'!$CN33)</f>
        <v>-52816.057022358</v>
      </c>
      <c r="L33" s="35">
        <f>SUMPRODUCT(--(L$8&lt;=sensitivity!$D$9:'sensitivity'!$CN$9),--(L$9&gt;=sensitivity!$D$9:'sensitivity'!$CN$9),sensitivity!$D33:'sensitivity'!$CN33)</f>
        <v>-52636.953683538006</v>
      </c>
      <c r="M33" s="35">
        <f>SUMPRODUCT(--(M$8&lt;=sensitivity!$D$9:'sensitivity'!$CN$9),--(M$9&gt;=sensitivity!$D$9:'sensitivity'!$CN$9),sensitivity!$D33:'sensitivity'!$CN33)</f>
        <v>-55994.155568394752</v>
      </c>
      <c r="N33" s="35">
        <f>SUMPRODUCT(--(N$8&lt;=sensitivity!$D$9:'sensitivity'!$CN$9),--(N$9&gt;=sensitivity!$D$9:'sensitivity'!$CN$9),sensitivity!$D33:'sensitivity'!$CN33)</f>
        <v>-56594.583758093548</v>
      </c>
      <c r="O33" s="35">
        <f>SUMPRODUCT(--(O$8&lt;=sensitivity!$D$9:'sensitivity'!$CN$9),--(O$9&gt;=sensitivity!$D$9:'sensitivity'!$CN$9),sensitivity!$D33:'sensitivity'!$CN33)</f>
        <v>-62058.181746196191</v>
      </c>
      <c r="P33" s="35">
        <f>SUMPRODUCT(--(P$8&lt;=sensitivity!$D$9:'sensitivity'!$CN$9),--(P$9&gt;=sensitivity!$D$9:'sensitivity'!$CN$9),sensitivity!$D33:'sensitivity'!$CN33)</f>
        <v>-60217.978465151034</v>
      </c>
      <c r="Q33" s="35">
        <f>SUMPRODUCT(--(Q$8&lt;=sensitivity!$D$9:'sensitivity'!$CN$9),--(Q$9&gt;=sensitivity!$D$9:'sensitivity'!$CN$9),sensitivity!$D33:'sensitivity'!$CN33)</f>
        <v>-67881.51538377635</v>
      </c>
      <c r="R33" s="35">
        <f>SUMPRODUCT(--(R$8&lt;=sensitivity!$D$9:'sensitivity'!$CN$9),--(R$9&gt;=sensitivity!$D$9:'sensitivity'!$CN$9),sensitivity!$D33:'sensitivity'!$CN33)</f>
        <v>-64198.247411032557</v>
      </c>
      <c r="S33" s="35">
        <f>SUMPRODUCT(--(S$8&lt;=sensitivity!$D$9:'sensitivity'!$CN$9),--(S$9&gt;=sensitivity!$D$9:'sensitivity'!$CN$9),sensitivity!$D33:'sensitivity'!$CN33)</f>
        <v>-63980.54618330099</v>
      </c>
      <c r="T33" s="35">
        <f>SUMPRODUCT(--(T$8&lt;=sensitivity!$D$9:'sensitivity'!$CN$9),--(T$9&gt;=sensitivity!$D$9:'sensitivity'!$CN$9),sensitivity!$D33:'sensitivity'!$CN33)</f>
        <v>-68061.246056856136</v>
      </c>
      <c r="U33" s="35">
        <f>SUMPRODUCT(--(U$8&lt;=sensitivity!$D$9:'sensitivity'!$CN$9),--(U$9&gt;=sensitivity!$D$9:'sensitivity'!$CN$9),sensitivity!$D33:'sensitivity'!$CN33)</f>
        <v>-68791.070274111204</v>
      </c>
      <c r="V33" s="35">
        <f>SUMPRODUCT(--(V$8&lt;=sensitivity!$D$9:'sensitivity'!$CN$9),--(V$9&gt;=sensitivity!$D$9:'sensitivity'!$CN$9),sensitivity!$D33:'sensitivity'!$CN33)</f>
        <v>-75432.107776137404</v>
      </c>
      <c r="W33" s="35">
        <f>SUMPRODUCT(--(W$8&lt;=sensitivity!$D$9:'sensitivity'!$CN$9),--(W$9&gt;=sensitivity!$D$9:'sensitivity'!$CN$9),sensitivity!$D33:'sensitivity'!$CN33)</f>
        <v>-73195.329186756499</v>
      </c>
      <c r="X33" s="35">
        <f>SUMPRODUCT(--(X$8&lt;=sensitivity!$D$9:'sensitivity'!$CN$9),--(X$9&gt;=sensitivity!$D$9:'sensitivity'!$CN$9),sensitivity!$D33:'sensitivity'!$CN33)</f>
        <v>-82510.406208451313</v>
      </c>
      <c r="Y33" s="35">
        <f>SUMPRODUCT(--(Y$8&lt;=sensitivity!$D$9:'sensitivity'!$CN$9),--(Y$9&gt;=sensitivity!$D$9:'sensitivity'!$CN$9),sensitivity!$D33:'sensitivity'!$CN33)</f>
        <v>-78033.370967156399</v>
      </c>
      <c r="Z33" s="35">
        <f>SUMPRODUCT(--(Z$8&lt;=sensitivity!$D$9:'sensitivity'!$CN$9),--(Z$9&gt;=sensitivity!$D$9:'sensitivity'!$CN$9),sensitivity!$D33:'sensitivity'!$CN33)</f>
        <v>-77768.753764216002</v>
      </c>
      <c r="AA33" s="35"/>
    </row>
    <row r="34" spans="1:27" ht="13" outlineLevel="2">
      <c r="A34" s="35"/>
      <c r="B34" s="63" t="s">
        <v>134</v>
      </c>
      <c r="C34" s="74" t="e">
        <f t="shared" si="9"/>
        <v>#REF!</v>
      </c>
      <c r="D34" s="60">
        <f>sensitivity!D34</f>
        <v>0</v>
      </c>
      <c r="E34" s="35" t="e">
        <f>SUMPRODUCT(--(E$8&lt;=sensitivity!$D$9:'sensitivity'!$CN$9),--(E$9&gt;=sensitivity!$D$9:'sensitivity'!$CN$9),sensitivity!$D34:'sensitivity'!$CN34)</f>
        <v>#REF!</v>
      </c>
      <c r="F34" s="35" t="e">
        <f>SUMPRODUCT(--(F$8&lt;=sensitivity!$D$9:'sensitivity'!$CN$9),--(F$9&gt;=sensitivity!$D$9:'sensitivity'!$CN$9),sensitivity!$D34:'sensitivity'!$CN34)</f>
        <v>#REF!</v>
      </c>
      <c r="G34" s="35" t="e">
        <f>SUMPRODUCT(--(G$8&lt;=sensitivity!$D$9:'sensitivity'!$CN$9),--(G$9&gt;=sensitivity!$D$9:'sensitivity'!$CN$9),sensitivity!$D34:'sensitivity'!$CN34)</f>
        <v>#REF!</v>
      </c>
      <c r="H34" s="35" t="e">
        <f>SUMPRODUCT(--(H$8&lt;=sensitivity!$D$9:'sensitivity'!$CN$9),--(H$9&gt;=sensitivity!$D$9:'sensitivity'!$CN$9),sensitivity!$D34:'sensitivity'!$CN34)</f>
        <v>#REF!</v>
      </c>
      <c r="I34" s="35" t="e">
        <f>SUMPRODUCT(--(I$8&lt;=sensitivity!$D$9:'sensitivity'!$CN$9),--(I$9&gt;=sensitivity!$D$9:'sensitivity'!$CN$9),sensitivity!$D34:'sensitivity'!$CN34)</f>
        <v>#REF!</v>
      </c>
      <c r="J34" s="35" t="e">
        <f>SUMPRODUCT(--(J$8&lt;=sensitivity!$D$9:'sensitivity'!$CN$9),--(J$9&gt;=sensitivity!$D$9:'sensitivity'!$CN$9),sensitivity!$D34:'sensitivity'!$CN34)</f>
        <v>#REF!</v>
      </c>
      <c r="K34" s="35" t="e">
        <f>SUMPRODUCT(--(K$8&lt;=sensitivity!$D$9:'sensitivity'!$CN$9),--(K$9&gt;=sensitivity!$D$9:'sensitivity'!$CN$9),sensitivity!$D34:'sensitivity'!$CN34)</f>
        <v>#REF!</v>
      </c>
      <c r="L34" s="35" t="e">
        <f>SUMPRODUCT(--(L$8&lt;=sensitivity!$D$9:'sensitivity'!$CN$9),--(L$9&gt;=sensitivity!$D$9:'sensitivity'!$CN$9),sensitivity!$D34:'sensitivity'!$CN34)</f>
        <v>#REF!</v>
      </c>
      <c r="M34" s="35" t="e">
        <f>SUMPRODUCT(--(M$8&lt;=sensitivity!$D$9:'sensitivity'!$CN$9),--(M$9&gt;=sensitivity!$D$9:'sensitivity'!$CN$9),sensitivity!$D34:'sensitivity'!$CN34)</f>
        <v>#REF!</v>
      </c>
      <c r="N34" s="35" t="e">
        <f>SUMPRODUCT(--(N$8&lt;=sensitivity!$D$9:'sensitivity'!$CN$9),--(N$9&gt;=sensitivity!$D$9:'sensitivity'!$CN$9),sensitivity!$D34:'sensitivity'!$CN34)</f>
        <v>#REF!</v>
      </c>
      <c r="O34" s="35" t="e">
        <f>SUMPRODUCT(--(O$8&lt;=sensitivity!$D$9:'sensitivity'!$CN$9),--(O$9&gt;=sensitivity!$D$9:'sensitivity'!$CN$9),sensitivity!$D34:'sensitivity'!$CN34)</f>
        <v>#REF!</v>
      </c>
      <c r="P34" s="35" t="e">
        <f>SUMPRODUCT(--(P$8&lt;=sensitivity!$D$9:'sensitivity'!$CN$9),--(P$9&gt;=sensitivity!$D$9:'sensitivity'!$CN$9),sensitivity!$D34:'sensitivity'!$CN34)</f>
        <v>#REF!</v>
      </c>
      <c r="Q34" s="35" t="e">
        <f>SUMPRODUCT(--(Q$8&lt;=sensitivity!$D$9:'sensitivity'!$CN$9),--(Q$9&gt;=sensitivity!$D$9:'sensitivity'!$CN$9),sensitivity!$D34:'sensitivity'!$CN34)</f>
        <v>#REF!</v>
      </c>
      <c r="R34" s="35" t="e">
        <f>SUMPRODUCT(--(R$8&lt;=sensitivity!$D$9:'sensitivity'!$CN$9),--(R$9&gt;=sensitivity!$D$9:'sensitivity'!$CN$9),sensitivity!$D34:'sensitivity'!$CN34)</f>
        <v>#REF!</v>
      </c>
      <c r="S34" s="35" t="e">
        <f>SUMPRODUCT(--(S$8&lt;=sensitivity!$D$9:'sensitivity'!$CN$9),--(S$9&gt;=sensitivity!$D$9:'sensitivity'!$CN$9),sensitivity!$D34:'sensitivity'!$CN34)</f>
        <v>#REF!</v>
      </c>
      <c r="T34" s="35" t="e">
        <f>SUMPRODUCT(--(T$8&lt;=sensitivity!$D$9:'sensitivity'!$CN$9),--(T$9&gt;=sensitivity!$D$9:'sensitivity'!$CN$9),sensitivity!$D34:'sensitivity'!$CN34)</f>
        <v>#REF!</v>
      </c>
      <c r="U34" s="35" t="e">
        <f>SUMPRODUCT(--(U$8&lt;=sensitivity!$D$9:'sensitivity'!$CN$9),--(U$9&gt;=sensitivity!$D$9:'sensitivity'!$CN$9),sensitivity!$D34:'sensitivity'!$CN34)</f>
        <v>#REF!</v>
      </c>
      <c r="V34" s="35" t="e">
        <f>SUMPRODUCT(--(V$8&lt;=sensitivity!$D$9:'sensitivity'!$CN$9),--(V$9&gt;=sensitivity!$D$9:'sensitivity'!$CN$9),sensitivity!$D34:'sensitivity'!$CN34)</f>
        <v>#REF!</v>
      </c>
      <c r="W34" s="35" t="e">
        <f>SUMPRODUCT(--(W$8&lt;=sensitivity!$D$9:'sensitivity'!$CN$9),--(W$9&gt;=sensitivity!$D$9:'sensitivity'!$CN$9),sensitivity!$D34:'sensitivity'!$CN34)</f>
        <v>#REF!</v>
      </c>
      <c r="X34" s="35" t="e">
        <f>SUMPRODUCT(--(X$8&lt;=sensitivity!$D$9:'sensitivity'!$CN$9),--(X$9&gt;=sensitivity!$D$9:'sensitivity'!$CN$9),sensitivity!$D34:'sensitivity'!$CN34)</f>
        <v>#REF!</v>
      </c>
      <c r="Y34" s="35" t="e">
        <f>SUMPRODUCT(--(Y$8&lt;=sensitivity!$D$9:'sensitivity'!$CN$9),--(Y$9&gt;=sensitivity!$D$9:'sensitivity'!$CN$9),sensitivity!$D34:'sensitivity'!$CN34)</f>
        <v>#REF!</v>
      </c>
      <c r="Z34" s="35" t="e">
        <f>SUMPRODUCT(--(Z$8&lt;=sensitivity!$D$9:'sensitivity'!$CN$9),--(Z$9&gt;=sensitivity!$D$9:'sensitivity'!$CN$9),sensitivity!$D34:'sensitivity'!$CN34)</f>
        <v>#REF!</v>
      </c>
      <c r="AA34" s="35"/>
    </row>
    <row r="35" spans="1:27" ht="13" outlineLevel="2">
      <c r="A35" s="35"/>
      <c r="B35" s="63" t="s">
        <v>135</v>
      </c>
      <c r="C35" s="74" t="e">
        <f t="shared" si="9"/>
        <v>#REF!</v>
      </c>
      <c r="D35" s="60">
        <f>sensitivity!D35</f>
        <v>0</v>
      </c>
      <c r="E35" s="35" t="e">
        <f>SUMPRODUCT(--(E$8&lt;=sensitivity!$D$9:'sensitivity'!$CN$9),--(E$9&gt;=sensitivity!$D$9:'sensitivity'!$CN$9),sensitivity!$D35:'sensitivity'!$CN35)</f>
        <v>#REF!</v>
      </c>
      <c r="F35" s="35" t="e">
        <f>SUMPRODUCT(--(F$8&lt;=sensitivity!$D$9:'sensitivity'!$CN$9),--(F$9&gt;=sensitivity!$D$9:'sensitivity'!$CN$9),sensitivity!$D35:'sensitivity'!$CN35)</f>
        <v>#REF!</v>
      </c>
      <c r="G35" s="35" t="e">
        <f>SUMPRODUCT(--(G$8&lt;=sensitivity!$D$9:'sensitivity'!$CN$9),--(G$9&gt;=sensitivity!$D$9:'sensitivity'!$CN$9),sensitivity!$D35:'sensitivity'!$CN35)</f>
        <v>#REF!</v>
      </c>
      <c r="H35" s="35" t="e">
        <f>SUMPRODUCT(--(H$8&lt;=sensitivity!$D$9:'sensitivity'!$CN$9),--(H$9&gt;=sensitivity!$D$9:'sensitivity'!$CN$9),sensitivity!$D35:'sensitivity'!$CN35)</f>
        <v>#REF!</v>
      </c>
      <c r="I35" s="35" t="e">
        <f>SUMPRODUCT(--(I$8&lt;=sensitivity!$D$9:'sensitivity'!$CN$9),--(I$9&gt;=sensitivity!$D$9:'sensitivity'!$CN$9),sensitivity!$D35:'sensitivity'!$CN35)</f>
        <v>#REF!</v>
      </c>
      <c r="J35" s="35" t="e">
        <f>SUMPRODUCT(--(J$8&lt;=sensitivity!$D$9:'sensitivity'!$CN$9),--(J$9&gt;=sensitivity!$D$9:'sensitivity'!$CN$9),sensitivity!$D35:'sensitivity'!$CN35)</f>
        <v>#REF!</v>
      </c>
      <c r="K35" s="35" t="e">
        <f>SUMPRODUCT(--(K$8&lt;=sensitivity!$D$9:'sensitivity'!$CN$9),--(K$9&gt;=sensitivity!$D$9:'sensitivity'!$CN$9),sensitivity!$D35:'sensitivity'!$CN35)</f>
        <v>#REF!</v>
      </c>
      <c r="L35" s="35" t="e">
        <f>SUMPRODUCT(--(L$8&lt;=sensitivity!$D$9:'sensitivity'!$CN$9),--(L$9&gt;=sensitivity!$D$9:'sensitivity'!$CN$9),sensitivity!$D35:'sensitivity'!$CN35)</f>
        <v>#REF!</v>
      </c>
      <c r="M35" s="35" t="e">
        <f>SUMPRODUCT(--(M$8&lt;=sensitivity!$D$9:'sensitivity'!$CN$9),--(M$9&gt;=sensitivity!$D$9:'sensitivity'!$CN$9),sensitivity!$D35:'sensitivity'!$CN35)</f>
        <v>#REF!</v>
      </c>
      <c r="N35" s="35" t="e">
        <f>SUMPRODUCT(--(N$8&lt;=sensitivity!$D$9:'sensitivity'!$CN$9),--(N$9&gt;=sensitivity!$D$9:'sensitivity'!$CN$9),sensitivity!$D35:'sensitivity'!$CN35)</f>
        <v>#REF!</v>
      </c>
      <c r="O35" s="35" t="e">
        <f>SUMPRODUCT(--(O$8&lt;=sensitivity!$D$9:'sensitivity'!$CN$9),--(O$9&gt;=sensitivity!$D$9:'sensitivity'!$CN$9),sensitivity!$D35:'sensitivity'!$CN35)</f>
        <v>#REF!</v>
      </c>
      <c r="P35" s="35" t="e">
        <f>SUMPRODUCT(--(P$8&lt;=sensitivity!$D$9:'sensitivity'!$CN$9),--(P$9&gt;=sensitivity!$D$9:'sensitivity'!$CN$9),sensitivity!$D35:'sensitivity'!$CN35)</f>
        <v>#REF!</v>
      </c>
      <c r="Q35" s="35" t="e">
        <f>SUMPRODUCT(--(Q$8&lt;=sensitivity!$D$9:'sensitivity'!$CN$9),--(Q$9&gt;=sensitivity!$D$9:'sensitivity'!$CN$9),sensitivity!$D35:'sensitivity'!$CN35)</f>
        <v>#REF!</v>
      </c>
      <c r="R35" s="35" t="e">
        <f>SUMPRODUCT(--(R$8&lt;=sensitivity!$D$9:'sensitivity'!$CN$9),--(R$9&gt;=sensitivity!$D$9:'sensitivity'!$CN$9),sensitivity!$D35:'sensitivity'!$CN35)</f>
        <v>#REF!</v>
      </c>
      <c r="S35" s="35" t="e">
        <f>SUMPRODUCT(--(S$8&lt;=sensitivity!$D$9:'sensitivity'!$CN$9),--(S$9&gt;=sensitivity!$D$9:'sensitivity'!$CN$9),sensitivity!$D35:'sensitivity'!$CN35)</f>
        <v>#REF!</v>
      </c>
      <c r="T35" s="35" t="e">
        <f>SUMPRODUCT(--(T$8&lt;=sensitivity!$D$9:'sensitivity'!$CN$9),--(T$9&gt;=sensitivity!$D$9:'sensitivity'!$CN$9),sensitivity!$D35:'sensitivity'!$CN35)</f>
        <v>#REF!</v>
      </c>
      <c r="U35" s="35" t="e">
        <f>SUMPRODUCT(--(U$8&lt;=sensitivity!$D$9:'sensitivity'!$CN$9),--(U$9&gt;=sensitivity!$D$9:'sensitivity'!$CN$9),sensitivity!$D35:'sensitivity'!$CN35)</f>
        <v>#REF!</v>
      </c>
      <c r="V35" s="35" t="e">
        <f>SUMPRODUCT(--(V$8&lt;=sensitivity!$D$9:'sensitivity'!$CN$9),--(V$9&gt;=sensitivity!$D$9:'sensitivity'!$CN$9),sensitivity!$D35:'sensitivity'!$CN35)</f>
        <v>#REF!</v>
      </c>
      <c r="W35" s="35" t="e">
        <f>SUMPRODUCT(--(W$8&lt;=sensitivity!$D$9:'sensitivity'!$CN$9),--(W$9&gt;=sensitivity!$D$9:'sensitivity'!$CN$9),sensitivity!$D35:'sensitivity'!$CN35)</f>
        <v>#REF!</v>
      </c>
      <c r="X35" s="35" t="e">
        <f>SUMPRODUCT(--(X$8&lt;=sensitivity!$D$9:'sensitivity'!$CN$9),--(X$9&gt;=sensitivity!$D$9:'sensitivity'!$CN$9),sensitivity!$D35:'sensitivity'!$CN35)</f>
        <v>#REF!</v>
      </c>
      <c r="Y35" s="35" t="e">
        <f>SUMPRODUCT(--(Y$8&lt;=sensitivity!$D$9:'sensitivity'!$CN$9),--(Y$9&gt;=sensitivity!$D$9:'sensitivity'!$CN$9),sensitivity!$D35:'sensitivity'!$CN35)</f>
        <v>#REF!</v>
      </c>
      <c r="Z35" s="35" t="e">
        <f>SUMPRODUCT(--(Z$8&lt;=sensitivity!$D$9:'sensitivity'!$CN$9),--(Z$9&gt;=sensitivity!$D$9:'sensitivity'!$CN$9),sensitivity!$D35:'sensitivity'!$CN35)</f>
        <v>#REF!</v>
      </c>
      <c r="AA35" s="35"/>
    </row>
    <row r="36" spans="1:27" ht="13" outlineLevel="2">
      <c r="A36" s="35"/>
      <c r="B36" s="63" t="s">
        <v>136</v>
      </c>
      <c r="C36" s="74" t="e">
        <f t="shared" si="9"/>
        <v>#REF!</v>
      </c>
      <c r="D36" s="60">
        <f>sensitivity!D36</f>
        <v>0</v>
      </c>
      <c r="E36" s="35" t="e">
        <f>SUMPRODUCT(--(E$8&lt;=sensitivity!$D$9:'sensitivity'!$CN$9),--(E$9&gt;=sensitivity!$D$9:'sensitivity'!$CN$9),sensitivity!$D36:'sensitivity'!$CN36)</f>
        <v>#REF!</v>
      </c>
      <c r="F36" s="35" t="e">
        <f>SUMPRODUCT(--(F$8&lt;=sensitivity!$D$9:'sensitivity'!$CN$9),--(F$9&gt;=sensitivity!$D$9:'sensitivity'!$CN$9),sensitivity!$D36:'sensitivity'!$CN36)</f>
        <v>#REF!</v>
      </c>
      <c r="G36" s="35" t="e">
        <f>SUMPRODUCT(--(G$8&lt;=sensitivity!$D$9:'sensitivity'!$CN$9),--(G$9&gt;=sensitivity!$D$9:'sensitivity'!$CN$9),sensitivity!$D36:'sensitivity'!$CN36)</f>
        <v>#REF!</v>
      </c>
      <c r="H36" s="35" t="e">
        <f>SUMPRODUCT(--(H$8&lt;=sensitivity!$D$9:'sensitivity'!$CN$9),--(H$9&gt;=sensitivity!$D$9:'sensitivity'!$CN$9),sensitivity!$D36:'sensitivity'!$CN36)</f>
        <v>#REF!</v>
      </c>
      <c r="I36" s="35" t="e">
        <f>SUMPRODUCT(--(I$8&lt;=sensitivity!$D$9:'sensitivity'!$CN$9),--(I$9&gt;=sensitivity!$D$9:'sensitivity'!$CN$9),sensitivity!$D36:'sensitivity'!$CN36)</f>
        <v>#REF!</v>
      </c>
      <c r="J36" s="35" t="e">
        <f>SUMPRODUCT(--(J$8&lt;=sensitivity!$D$9:'sensitivity'!$CN$9),--(J$9&gt;=sensitivity!$D$9:'sensitivity'!$CN$9),sensitivity!$D36:'sensitivity'!$CN36)</f>
        <v>#REF!</v>
      </c>
      <c r="K36" s="35" t="e">
        <f>SUMPRODUCT(--(K$8&lt;=sensitivity!$D$9:'sensitivity'!$CN$9),--(K$9&gt;=sensitivity!$D$9:'sensitivity'!$CN$9),sensitivity!$D36:'sensitivity'!$CN36)</f>
        <v>#REF!</v>
      </c>
      <c r="L36" s="35" t="e">
        <f>SUMPRODUCT(--(L$8&lt;=sensitivity!$D$9:'sensitivity'!$CN$9),--(L$9&gt;=sensitivity!$D$9:'sensitivity'!$CN$9),sensitivity!$D36:'sensitivity'!$CN36)</f>
        <v>#REF!</v>
      </c>
      <c r="M36" s="35" t="e">
        <f>SUMPRODUCT(--(M$8&lt;=sensitivity!$D$9:'sensitivity'!$CN$9),--(M$9&gt;=sensitivity!$D$9:'sensitivity'!$CN$9),sensitivity!$D36:'sensitivity'!$CN36)</f>
        <v>#REF!</v>
      </c>
      <c r="N36" s="35" t="e">
        <f>SUMPRODUCT(--(N$8&lt;=sensitivity!$D$9:'sensitivity'!$CN$9),--(N$9&gt;=sensitivity!$D$9:'sensitivity'!$CN$9),sensitivity!$D36:'sensitivity'!$CN36)</f>
        <v>#REF!</v>
      </c>
      <c r="O36" s="35" t="e">
        <f>SUMPRODUCT(--(O$8&lt;=sensitivity!$D$9:'sensitivity'!$CN$9),--(O$9&gt;=sensitivity!$D$9:'sensitivity'!$CN$9),sensitivity!$D36:'sensitivity'!$CN36)</f>
        <v>#REF!</v>
      </c>
      <c r="P36" s="35" t="e">
        <f>SUMPRODUCT(--(P$8&lt;=sensitivity!$D$9:'sensitivity'!$CN$9),--(P$9&gt;=sensitivity!$D$9:'sensitivity'!$CN$9),sensitivity!$D36:'sensitivity'!$CN36)</f>
        <v>#REF!</v>
      </c>
      <c r="Q36" s="35" t="e">
        <f>SUMPRODUCT(--(Q$8&lt;=sensitivity!$D$9:'sensitivity'!$CN$9),--(Q$9&gt;=sensitivity!$D$9:'sensitivity'!$CN$9),sensitivity!$D36:'sensitivity'!$CN36)</f>
        <v>#REF!</v>
      </c>
      <c r="R36" s="35" t="e">
        <f>SUMPRODUCT(--(R$8&lt;=sensitivity!$D$9:'sensitivity'!$CN$9),--(R$9&gt;=sensitivity!$D$9:'sensitivity'!$CN$9),sensitivity!$D36:'sensitivity'!$CN36)</f>
        <v>#REF!</v>
      </c>
      <c r="S36" s="35" t="e">
        <f>SUMPRODUCT(--(S$8&lt;=sensitivity!$D$9:'sensitivity'!$CN$9),--(S$9&gt;=sensitivity!$D$9:'sensitivity'!$CN$9),sensitivity!$D36:'sensitivity'!$CN36)</f>
        <v>#REF!</v>
      </c>
      <c r="T36" s="35" t="e">
        <f>SUMPRODUCT(--(T$8&lt;=sensitivity!$D$9:'sensitivity'!$CN$9),--(T$9&gt;=sensitivity!$D$9:'sensitivity'!$CN$9),sensitivity!$D36:'sensitivity'!$CN36)</f>
        <v>#REF!</v>
      </c>
      <c r="U36" s="35" t="e">
        <f>SUMPRODUCT(--(U$8&lt;=sensitivity!$D$9:'sensitivity'!$CN$9),--(U$9&gt;=sensitivity!$D$9:'sensitivity'!$CN$9),sensitivity!$D36:'sensitivity'!$CN36)</f>
        <v>#REF!</v>
      </c>
      <c r="V36" s="35" t="e">
        <f>SUMPRODUCT(--(V$8&lt;=sensitivity!$D$9:'sensitivity'!$CN$9),--(V$9&gt;=sensitivity!$D$9:'sensitivity'!$CN$9),sensitivity!$D36:'sensitivity'!$CN36)</f>
        <v>#REF!</v>
      </c>
      <c r="W36" s="35" t="e">
        <f>SUMPRODUCT(--(W$8&lt;=sensitivity!$D$9:'sensitivity'!$CN$9),--(W$9&gt;=sensitivity!$D$9:'sensitivity'!$CN$9),sensitivity!$D36:'sensitivity'!$CN36)</f>
        <v>#REF!</v>
      </c>
      <c r="X36" s="35" t="e">
        <f>SUMPRODUCT(--(X$8&lt;=sensitivity!$D$9:'sensitivity'!$CN$9),--(X$9&gt;=sensitivity!$D$9:'sensitivity'!$CN$9),sensitivity!$D36:'sensitivity'!$CN36)</f>
        <v>#REF!</v>
      </c>
      <c r="Y36" s="35" t="e">
        <f>SUMPRODUCT(--(Y$8&lt;=sensitivity!$D$9:'sensitivity'!$CN$9),--(Y$9&gt;=sensitivity!$D$9:'sensitivity'!$CN$9),sensitivity!$D36:'sensitivity'!$CN36)</f>
        <v>#REF!</v>
      </c>
      <c r="Z36" s="35" t="e">
        <f>SUMPRODUCT(--(Z$8&lt;=sensitivity!$D$9:'sensitivity'!$CN$9),--(Z$9&gt;=sensitivity!$D$9:'sensitivity'!$CN$9),sensitivity!$D36:'sensitivity'!$CN36)</f>
        <v>#REF!</v>
      </c>
      <c r="AA36" s="35"/>
    </row>
    <row r="37" spans="1:27" ht="13" outlineLevel="2">
      <c r="A37" s="35"/>
      <c r="B37" s="63" t="s">
        <v>137</v>
      </c>
      <c r="C37" s="74" t="e">
        <f t="shared" si="9"/>
        <v>#REF!</v>
      </c>
      <c r="D37" s="60">
        <f>sensitivity!D37</f>
        <v>0</v>
      </c>
      <c r="E37" s="35" t="e">
        <f>SUMPRODUCT(--(E$8&lt;=sensitivity!$D$9:'sensitivity'!$CN$9),--(E$9&gt;=sensitivity!$D$9:'sensitivity'!$CN$9),sensitivity!$D37:'sensitivity'!$CN37)</f>
        <v>#REF!</v>
      </c>
      <c r="F37" s="35" t="e">
        <f>SUMPRODUCT(--(F$8&lt;=sensitivity!$D$9:'sensitivity'!$CN$9),--(F$9&gt;=sensitivity!$D$9:'sensitivity'!$CN$9),sensitivity!$D37:'sensitivity'!$CN37)</f>
        <v>#REF!</v>
      </c>
      <c r="G37" s="35" t="e">
        <f>SUMPRODUCT(--(G$8&lt;=sensitivity!$D$9:'sensitivity'!$CN$9),--(G$9&gt;=sensitivity!$D$9:'sensitivity'!$CN$9),sensitivity!$D37:'sensitivity'!$CN37)</f>
        <v>#REF!</v>
      </c>
      <c r="H37" s="35" t="e">
        <f>SUMPRODUCT(--(H$8&lt;=sensitivity!$D$9:'sensitivity'!$CN$9),--(H$9&gt;=sensitivity!$D$9:'sensitivity'!$CN$9),sensitivity!$D37:'sensitivity'!$CN37)</f>
        <v>#REF!</v>
      </c>
      <c r="I37" s="35" t="e">
        <f>SUMPRODUCT(--(I$8&lt;=sensitivity!$D$9:'sensitivity'!$CN$9),--(I$9&gt;=sensitivity!$D$9:'sensitivity'!$CN$9),sensitivity!$D37:'sensitivity'!$CN37)</f>
        <v>#REF!</v>
      </c>
      <c r="J37" s="35" t="e">
        <f>SUMPRODUCT(--(J$8&lt;=sensitivity!$D$9:'sensitivity'!$CN$9),--(J$9&gt;=sensitivity!$D$9:'sensitivity'!$CN$9),sensitivity!$D37:'sensitivity'!$CN37)</f>
        <v>#REF!</v>
      </c>
      <c r="K37" s="35" t="e">
        <f>SUMPRODUCT(--(K$8&lt;=sensitivity!$D$9:'sensitivity'!$CN$9),--(K$9&gt;=sensitivity!$D$9:'sensitivity'!$CN$9),sensitivity!$D37:'sensitivity'!$CN37)</f>
        <v>#REF!</v>
      </c>
      <c r="L37" s="35" t="e">
        <f>SUMPRODUCT(--(L$8&lt;=sensitivity!$D$9:'sensitivity'!$CN$9),--(L$9&gt;=sensitivity!$D$9:'sensitivity'!$CN$9),sensitivity!$D37:'sensitivity'!$CN37)</f>
        <v>#REF!</v>
      </c>
      <c r="M37" s="35" t="e">
        <f>SUMPRODUCT(--(M$8&lt;=sensitivity!$D$9:'sensitivity'!$CN$9),--(M$9&gt;=sensitivity!$D$9:'sensitivity'!$CN$9),sensitivity!$D37:'sensitivity'!$CN37)</f>
        <v>#REF!</v>
      </c>
      <c r="N37" s="35" t="e">
        <f>SUMPRODUCT(--(N$8&lt;=sensitivity!$D$9:'sensitivity'!$CN$9),--(N$9&gt;=sensitivity!$D$9:'sensitivity'!$CN$9),sensitivity!$D37:'sensitivity'!$CN37)</f>
        <v>#REF!</v>
      </c>
      <c r="O37" s="35" t="e">
        <f>SUMPRODUCT(--(O$8&lt;=sensitivity!$D$9:'sensitivity'!$CN$9),--(O$9&gt;=sensitivity!$D$9:'sensitivity'!$CN$9),sensitivity!$D37:'sensitivity'!$CN37)</f>
        <v>#REF!</v>
      </c>
      <c r="P37" s="35" t="e">
        <f>SUMPRODUCT(--(P$8&lt;=sensitivity!$D$9:'sensitivity'!$CN$9),--(P$9&gt;=sensitivity!$D$9:'sensitivity'!$CN$9),sensitivity!$D37:'sensitivity'!$CN37)</f>
        <v>#REF!</v>
      </c>
      <c r="Q37" s="35" t="e">
        <f>SUMPRODUCT(--(Q$8&lt;=sensitivity!$D$9:'sensitivity'!$CN$9),--(Q$9&gt;=sensitivity!$D$9:'sensitivity'!$CN$9),sensitivity!$D37:'sensitivity'!$CN37)</f>
        <v>#REF!</v>
      </c>
      <c r="R37" s="35" t="e">
        <f>SUMPRODUCT(--(R$8&lt;=sensitivity!$D$9:'sensitivity'!$CN$9),--(R$9&gt;=sensitivity!$D$9:'sensitivity'!$CN$9),sensitivity!$D37:'sensitivity'!$CN37)</f>
        <v>#REF!</v>
      </c>
      <c r="S37" s="35" t="e">
        <f>SUMPRODUCT(--(S$8&lt;=sensitivity!$D$9:'sensitivity'!$CN$9),--(S$9&gt;=sensitivity!$D$9:'sensitivity'!$CN$9),sensitivity!$D37:'sensitivity'!$CN37)</f>
        <v>#REF!</v>
      </c>
      <c r="T37" s="35" t="e">
        <f>SUMPRODUCT(--(T$8&lt;=sensitivity!$D$9:'sensitivity'!$CN$9),--(T$9&gt;=sensitivity!$D$9:'sensitivity'!$CN$9),sensitivity!$D37:'sensitivity'!$CN37)</f>
        <v>#REF!</v>
      </c>
      <c r="U37" s="35" t="e">
        <f>SUMPRODUCT(--(U$8&lt;=sensitivity!$D$9:'sensitivity'!$CN$9),--(U$9&gt;=sensitivity!$D$9:'sensitivity'!$CN$9),sensitivity!$D37:'sensitivity'!$CN37)</f>
        <v>#REF!</v>
      </c>
      <c r="V37" s="35" t="e">
        <f>SUMPRODUCT(--(V$8&lt;=sensitivity!$D$9:'sensitivity'!$CN$9),--(V$9&gt;=sensitivity!$D$9:'sensitivity'!$CN$9),sensitivity!$D37:'sensitivity'!$CN37)</f>
        <v>#REF!</v>
      </c>
      <c r="W37" s="35" t="e">
        <f>SUMPRODUCT(--(W$8&lt;=sensitivity!$D$9:'sensitivity'!$CN$9),--(W$9&gt;=sensitivity!$D$9:'sensitivity'!$CN$9),sensitivity!$D37:'sensitivity'!$CN37)</f>
        <v>#REF!</v>
      </c>
      <c r="X37" s="35" t="e">
        <f>SUMPRODUCT(--(X$8&lt;=sensitivity!$D$9:'sensitivity'!$CN$9),--(X$9&gt;=sensitivity!$D$9:'sensitivity'!$CN$9),sensitivity!$D37:'sensitivity'!$CN37)</f>
        <v>#REF!</v>
      </c>
      <c r="Y37" s="35" t="e">
        <f>SUMPRODUCT(--(Y$8&lt;=sensitivity!$D$9:'sensitivity'!$CN$9),--(Y$9&gt;=sensitivity!$D$9:'sensitivity'!$CN$9),sensitivity!$D37:'sensitivity'!$CN37)</f>
        <v>#REF!</v>
      </c>
      <c r="Z37" s="35" t="e">
        <f>SUMPRODUCT(--(Z$8&lt;=sensitivity!$D$9:'sensitivity'!$CN$9),--(Z$9&gt;=sensitivity!$D$9:'sensitivity'!$CN$9),sensitivity!$D37:'sensitivity'!$CN37)</f>
        <v>#REF!</v>
      </c>
      <c r="AA37" s="35"/>
    </row>
    <row r="38" spans="1:27" ht="13" outlineLevel="2">
      <c r="A38" s="35"/>
      <c r="B38" s="63" t="s">
        <v>138</v>
      </c>
      <c r="C38" s="74" t="e">
        <f t="shared" si="9"/>
        <v>#REF!</v>
      </c>
      <c r="D38" s="60">
        <f>sensitivity!D38</f>
        <v>0</v>
      </c>
      <c r="E38" s="35" t="e">
        <f>SUMPRODUCT(--(E$8&lt;=sensitivity!$D$9:'sensitivity'!$CN$9),--(E$9&gt;=sensitivity!$D$9:'sensitivity'!$CN$9),sensitivity!$D38:'sensitivity'!$CN38)</f>
        <v>#REF!</v>
      </c>
      <c r="F38" s="35" t="e">
        <f>SUMPRODUCT(--(F$8&lt;=sensitivity!$D$9:'sensitivity'!$CN$9),--(F$9&gt;=sensitivity!$D$9:'sensitivity'!$CN$9),sensitivity!$D38:'sensitivity'!$CN38)</f>
        <v>#REF!</v>
      </c>
      <c r="G38" s="35" t="e">
        <f>SUMPRODUCT(--(G$8&lt;=sensitivity!$D$9:'sensitivity'!$CN$9),--(G$9&gt;=sensitivity!$D$9:'sensitivity'!$CN$9),sensitivity!$D38:'sensitivity'!$CN38)</f>
        <v>#REF!</v>
      </c>
      <c r="H38" s="35" t="e">
        <f>SUMPRODUCT(--(H$8&lt;=sensitivity!$D$9:'sensitivity'!$CN$9),--(H$9&gt;=sensitivity!$D$9:'sensitivity'!$CN$9),sensitivity!$D38:'sensitivity'!$CN38)</f>
        <v>#REF!</v>
      </c>
      <c r="I38" s="35" t="e">
        <f>SUMPRODUCT(--(I$8&lt;=sensitivity!$D$9:'sensitivity'!$CN$9),--(I$9&gt;=sensitivity!$D$9:'sensitivity'!$CN$9),sensitivity!$D38:'sensitivity'!$CN38)</f>
        <v>#REF!</v>
      </c>
      <c r="J38" s="35" t="e">
        <f>SUMPRODUCT(--(J$8&lt;=sensitivity!$D$9:'sensitivity'!$CN$9),--(J$9&gt;=sensitivity!$D$9:'sensitivity'!$CN$9),sensitivity!$D38:'sensitivity'!$CN38)</f>
        <v>#REF!</v>
      </c>
      <c r="K38" s="35" t="e">
        <f>SUMPRODUCT(--(K$8&lt;=sensitivity!$D$9:'sensitivity'!$CN$9),--(K$9&gt;=sensitivity!$D$9:'sensitivity'!$CN$9),sensitivity!$D38:'sensitivity'!$CN38)</f>
        <v>#REF!</v>
      </c>
      <c r="L38" s="35" t="e">
        <f>SUMPRODUCT(--(L$8&lt;=sensitivity!$D$9:'sensitivity'!$CN$9),--(L$9&gt;=sensitivity!$D$9:'sensitivity'!$CN$9),sensitivity!$D38:'sensitivity'!$CN38)</f>
        <v>#REF!</v>
      </c>
      <c r="M38" s="35" t="e">
        <f>SUMPRODUCT(--(M$8&lt;=sensitivity!$D$9:'sensitivity'!$CN$9),--(M$9&gt;=sensitivity!$D$9:'sensitivity'!$CN$9),sensitivity!$D38:'sensitivity'!$CN38)</f>
        <v>#REF!</v>
      </c>
      <c r="N38" s="35" t="e">
        <f>SUMPRODUCT(--(N$8&lt;=sensitivity!$D$9:'sensitivity'!$CN$9),--(N$9&gt;=sensitivity!$D$9:'sensitivity'!$CN$9),sensitivity!$D38:'sensitivity'!$CN38)</f>
        <v>#REF!</v>
      </c>
      <c r="O38" s="35" t="e">
        <f>SUMPRODUCT(--(O$8&lt;=sensitivity!$D$9:'sensitivity'!$CN$9),--(O$9&gt;=sensitivity!$D$9:'sensitivity'!$CN$9),sensitivity!$D38:'sensitivity'!$CN38)</f>
        <v>#REF!</v>
      </c>
      <c r="P38" s="35" t="e">
        <f>SUMPRODUCT(--(P$8&lt;=sensitivity!$D$9:'sensitivity'!$CN$9),--(P$9&gt;=sensitivity!$D$9:'sensitivity'!$CN$9),sensitivity!$D38:'sensitivity'!$CN38)</f>
        <v>#REF!</v>
      </c>
      <c r="Q38" s="35" t="e">
        <f>SUMPRODUCT(--(Q$8&lt;=sensitivity!$D$9:'sensitivity'!$CN$9),--(Q$9&gt;=sensitivity!$D$9:'sensitivity'!$CN$9),sensitivity!$D38:'sensitivity'!$CN38)</f>
        <v>#REF!</v>
      </c>
      <c r="R38" s="35" t="e">
        <f>SUMPRODUCT(--(R$8&lt;=sensitivity!$D$9:'sensitivity'!$CN$9),--(R$9&gt;=sensitivity!$D$9:'sensitivity'!$CN$9),sensitivity!$D38:'sensitivity'!$CN38)</f>
        <v>#REF!</v>
      </c>
      <c r="S38" s="35" t="e">
        <f>SUMPRODUCT(--(S$8&lt;=sensitivity!$D$9:'sensitivity'!$CN$9),--(S$9&gt;=sensitivity!$D$9:'sensitivity'!$CN$9),sensitivity!$D38:'sensitivity'!$CN38)</f>
        <v>#REF!</v>
      </c>
      <c r="T38" s="35" t="e">
        <f>SUMPRODUCT(--(T$8&lt;=sensitivity!$D$9:'sensitivity'!$CN$9),--(T$9&gt;=sensitivity!$D$9:'sensitivity'!$CN$9),sensitivity!$D38:'sensitivity'!$CN38)</f>
        <v>#REF!</v>
      </c>
      <c r="U38" s="35" t="e">
        <f>SUMPRODUCT(--(U$8&lt;=sensitivity!$D$9:'sensitivity'!$CN$9),--(U$9&gt;=sensitivity!$D$9:'sensitivity'!$CN$9),sensitivity!$D38:'sensitivity'!$CN38)</f>
        <v>#REF!</v>
      </c>
      <c r="V38" s="35" t="e">
        <f>SUMPRODUCT(--(V$8&lt;=sensitivity!$D$9:'sensitivity'!$CN$9),--(V$9&gt;=sensitivity!$D$9:'sensitivity'!$CN$9),sensitivity!$D38:'sensitivity'!$CN38)</f>
        <v>#REF!</v>
      </c>
      <c r="W38" s="35" t="e">
        <f>SUMPRODUCT(--(W$8&lt;=sensitivity!$D$9:'sensitivity'!$CN$9),--(W$9&gt;=sensitivity!$D$9:'sensitivity'!$CN$9),sensitivity!$D38:'sensitivity'!$CN38)</f>
        <v>#REF!</v>
      </c>
      <c r="X38" s="35" t="e">
        <f>SUMPRODUCT(--(X$8&lt;=sensitivity!$D$9:'sensitivity'!$CN$9),--(X$9&gt;=sensitivity!$D$9:'sensitivity'!$CN$9),sensitivity!$D38:'sensitivity'!$CN38)</f>
        <v>#REF!</v>
      </c>
      <c r="Y38" s="35" t="e">
        <f>SUMPRODUCT(--(Y$8&lt;=sensitivity!$D$9:'sensitivity'!$CN$9),--(Y$9&gt;=sensitivity!$D$9:'sensitivity'!$CN$9),sensitivity!$D38:'sensitivity'!$CN38)</f>
        <v>#REF!</v>
      </c>
      <c r="Z38" s="35" t="e">
        <f>SUMPRODUCT(--(Z$8&lt;=sensitivity!$D$9:'sensitivity'!$CN$9),--(Z$9&gt;=sensitivity!$D$9:'sensitivity'!$CN$9),sensitivity!$D38:'sensitivity'!$CN38)</f>
        <v>#REF!</v>
      </c>
      <c r="AA38" s="35"/>
    </row>
    <row r="39" spans="1:27" ht="13" outlineLevel="2">
      <c r="A39" s="35"/>
      <c r="B39" s="63" t="s">
        <v>139</v>
      </c>
      <c r="C39" s="74" t="e">
        <f t="shared" si="9"/>
        <v>#REF!</v>
      </c>
      <c r="D39" s="60">
        <f>sensitivity!D39</f>
        <v>0</v>
      </c>
      <c r="E39" s="35" t="e">
        <f>SUMPRODUCT(--(E$8&lt;=sensitivity!$D$9:'sensitivity'!$CN$9),--(E$9&gt;=sensitivity!$D$9:'sensitivity'!$CN$9),sensitivity!$D39:'sensitivity'!$CN39)</f>
        <v>#REF!</v>
      </c>
      <c r="F39" s="35" t="e">
        <f>SUMPRODUCT(--(F$8&lt;=sensitivity!$D$9:'sensitivity'!$CN$9),--(F$9&gt;=sensitivity!$D$9:'sensitivity'!$CN$9),sensitivity!$D39:'sensitivity'!$CN39)</f>
        <v>#REF!</v>
      </c>
      <c r="G39" s="35" t="e">
        <f>SUMPRODUCT(--(G$8&lt;=sensitivity!$D$9:'sensitivity'!$CN$9),--(G$9&gt;=sensitivity!$D$9:'sensitivity'!$CN$9),sensitivity!$D39:'sensitivity'!$CN39)</f>
        <v>#REF!</v>
      </c>
      <c r="H39" s="35" t="e">
        <f>SUMPRODUCT(--(H$8&lt;=sensitivity!$D$9:'sensitivity'!$CN$9),--(H$9&gt;=sensitivity!$D$9:'sensitivity'!$CN$9),sensitivity!$D39:'sensitivity'!$CN39)</f>
        <v>#REF!</v>
      </c>
      <c r="I39" s="35" t="e">
        <f>SUMPRODUCT(--(I$8&lt;=sensitivity!$D$9:'sensitivity'!$CN$9),--(I$9&gt;=sensitivity!$D$9:'sensitivity'!$CN$9),sensitivity!$D39:'sensitivity'!$CN39)</f>
        <v>#REF!</v>
      </c>
      <c r="J39" s="35" t="e">
        <f>SUMPRODUCT(--(J$8&lt;=sensitivity!$D$9:'sensitivity'!$CN$9),--(J$9&gt;=sensitivity!$D$9:'sensitivity'!$CN$9),sensitivity!$D39:'sensitivity'!$CN39)</f>
        <v>#REF!</v>
      </c>
      <c r="K39" s="35" t="e">
        <f>SUMPRODUCT(--(K$8&lt;=sensitivity!$D$9:'sensitivity'!$CN$9),--(K$9&gt;=sensitivity!$D$9:'sensitivity'!$CN$9),sensitivity!$D39:'sensitivity'!$CN39)</f>
        <v>#REF!</v>
      </c>
      <c r="L39" s="35" t="e">
        <f>SUMPRODUCT(--(L$8&lt;=sensitivity!$D$9:'sensitivity'!$CN$9),--(L$9&gt;=sensitivity!$D$9:'sensitivity'!$CN$9),sensitivity!$D39:'sensitivity'!$CN39)</f>
        <v>#REF!</v>
      </c>
      <c r="M39" s="35" t="e">
        <f>SUMPRODUCT(--(M$8&lt;=sensitivity!$D$9:'sensitivity'!$CN$9),--(M$9&gt;=sensitivity!$D$9:'sensitivity'!$CN$9),sensitivity!$D39:'sensitivity'!$CN39)</f>
        <v>#REF!</v>
      </c>
      <c r="N39" s="35" t="e">
        <f>SUMPRODUCT(--(N$8&lt;=sensitivity!$D$9:'sensitivity'!$CN$9),--(N$9&gt;=sensitivity!$D$9:'sensitivity'!$CN$9),sensitivity!$D39:'sensitivity'!$CN39)</f>
        <v>#REF!</v>
      </c>
      <c r="O39" s="35" t="e">
        <f>SUMPRODUCT(--(O$8&lt;=sensitivity!$D$9:'sensitivity'!$CN$9),--(O$9&gt;=sensitivity!$D$9:'sensitivity'!$CN$9),sensitivity!$D39:'sensitivity'!$CN39)</f>
        <v>#REF!</v>
      </c>
      <c r="P39" s="35" t="e">
        <f>SUMPRODUCT(--(P$8&lt;=sensitivity!$D$9:'sensitivity'!$CN$9),--(P$9&gt;=sensitivity!$D$9:'sensitivity'!$CN$9),sensitivity!$D39:'sensitivity'!$CN39)</f>
        <v>#REF!</v>
      </c>
      <c r="Q39" s="35" t="e">
        <f>SUMPRODUCT(--(Q$8&lt;=sensitivity!$D$9:'sensitivity'!$CN$9),--(Q$9&gt;=sensitivity!$D$9:'sensitivity'!$CN$9),sensitivity!$D39:'sensitivity'!$CN39)</f>
        <v>#REF!</v>
      </c>
      <c r="R39" s="35" t="e">
        <f>SUMPRODUCT(--(R$8&lt;=sensitivity!$D$9:'sensitivity'!$CN$9),--(R$9&gt;=sensitivity!$D$9:'sensitivity'!$CN$9),sensitivity!$D39:'sensitivity'!$CN39)</f>
        <v>#REF!</v>
      </c>
      <c r="S39" s="35" t="e">
        <f>SUMPRODUCT(--(S$8&lt;=sensitivity!$D$9:'sensitivity'!$CN$9),--(S$9&gt;=sensitivity!$D$9:'sensitivity'!$CN$9),sensitivity!$D39:'sensitivity'!$CN39)</f>
        <v>#REF!</v>
      </c>
      <c r="T39" s="35" t="e">
        <f>SUMPRODUCT(--(T$8&lt;=sensitivity!$D$9:'sensitivity'!$CN$9),--(T$9&gt;=sensitivity!$D$9:'sensitivity'!$CN$9),sensitivity!$D39:'sensitivity'!$CN39)</f>
        <v>#REF!</v>
      </c>
      <c r="U39" s="35" t="e">
        <f>SUMPRODUCT(--(U$8&lt;=sensitivity!$D$9:'sensitivity'!$CN$9),--(U$9&gt;=sensitivity!$D$9:'sensitivity'!$CN$9),sensitivity!$D39:'sensitivity'!$CN39)</f>
        <v>#REF!</v>
      </c>
      <c r="V39" s="35" t="e">
        <f>SUMPRODUCT(--(V$8&lt;=sensitivity!$D$9:'sensitivity'!$CN$9),--(V$9&gt;=sensitivity!$D$9:'sensitivity'!$CN$9),sensitivity!$D39:'sensitivity'!$CN39)</f>
        <v>#REF!</v>
      </c>
      <c r="W39" s="35" t="e">
        <f>SUMPRODUCT(--(W$8&lt;=sensitivity!$D$9:'sensitivity'!$CN$9),--(W$9&gt;=sensitivity!$D$9:'sensitivity'!$CN$9),sensitivity!$D39:'sensitivity'!$CN39)</f>
        <v>#REF!</v>
      </c>
      <c r="X39" s="35" t="e">
        <f>SUMPRODUCT(--(X$8&lt;=sensitivity!$D$9:'sensitivity'!$CN$9),--(X$9&gt;=sensitivity!$D$9:'sensitivity'!$CN$9),sensitivity!$D39:'sensitivity'!$CN39)</f>
        <v>#REF!</v>
      </c>
      <c r="Y39" s="35" t="e">
        <f>SUMPRODUCT(--(Y$8&lt;=sensitivity!$D$9:'sensitivity'!$CN$9),--(Y$9&gt;=sensitivity!$D$9:'sensitivity'!$CN$9),sensitivity!$D39:'sensitivity'!$CN39)</f>
        <v>#REF!</v>
      </c>
      <c r="Z39" s="35" t="e">
        <f>SUMPRODUCT(--(Z$8&lt;=sensitivity!$D$9:'sensitivity'!$CN$9),--(Z$9&gt;=sensitivity!$D$9:'sensitivity'!$CN$9),sensitivity!$D39:'sensitivity'!$CN39)</f>
        <v>#REF!</v>
      </c>
      <c r="AA39" s="35"/>
    </row>
    <row r="40" spans="1:27" ht="13" outlineLevel="2">
      <c r="A40" s="35"/>
      <c r="B40" s="63" t="s">
        <v>140</v>
      </c>
      <c r="C40" s="74" t="e">
        <f t="shared" si="9"/>
        <v>#REF!</v>
      </c>
      <c r="D40" s="60">
        <f>sensitivity!D40</f>
        <v>0</v>
      </c>
      <c r="E40" s="35" t="e">
        <f>SUMPRODUCT(--(E$8&lt;=sensitivity!$D$9:'sensitivity'!$CN$9),--(E$9&gt;=sensitivity!$D$9:'sensitivity'!$CN$9),sensitivity!$D40:'sensitivity'!$CN40)</f>
        <v>#REF!</v>
      </c>
      <c r="F40" s="35" t="e">
        <f>SUMPRODUCT(--(F$8&lt;=sensitivity!$D$9:'sensitivity'!$CN$9),--(F$9&gt;=sensitivity!$D$9:'sensitivity'!$CN$9),sensitivity!$D40:'sensitivity'!$CN40)</f>
        <v>#REF!</v>
      </c>
      <c r="G40" s="35" t="e">
        <f>SUMPRODUCT(--(G$8&lt;=sensitivity!$D$9:'sensitivity'!$CN$9),--(G$9&gt;=sensitivity!$D$9:'sensitivity'!$CN$9),sensitivity!$D40:'sensitivity'!$CN40)</f>
        <v>#REF!</v>
      </c>
      <c r="H40" s="35" t="e">
        <f>SUMPRODUCT(--(H$8&lt;=sensitivity!$D$9:'sensitivity'!$CN$9),--(H$9&gt;=sensitivity!$D$9:'sensitivity'!$CN$9),sensitivity!$D40:'sensitivity'!$CN40)</f>
        <v>#REF!</v>
      </c>
      <c r="I40" s="35" t="e">
        <f>SUMPRODUCT(--(I$8&lt;=sensitivity!$D$9:'sensitivity'!$CN$9),--(I$9&gt;=sensitivity!$D$9:'sensitivity'!$CN$9),sensitivity!$D40:'sensitivity'!$CN40)</f>
        <v>#REF!</v>
      </c>
      <c r="J40" s="35" t="e">
        <f>SUMPRODUCT(--(J$8&lt;=sensitivity!$D$9:'sensitivity'!$CN$9),--(J$9&gt;=sensitivity!$D$9:'sensitivity'!$CN$9),sensitivity!$D40:'sensitivity'!$CN40)</f>
        <v>#REF!</v>
      </c>
      <c r="K40" s="35" t="e">
        <f>SUMPRODUCT(--(K$8&lt;=sensitivity!$D$9:'sensitivity'!$CN$9),--(K$9&gt;=sensitivity!$D$9:'sensitivity'!$CN$9),sensitivity!$D40:'sensitivity'!$CN40)</f>
        <v>#REF!</v>
      </c>
      <c r="L40" s="35" t="e">
        <f>SUMPRODUCT(--(L$8&lt;=sensitivity!$D$9:'sensitivity'!$CN$9),--(L$9&gt;=sensitivity!$D$9:'sensitivity'!$CN$9),sensitivity!$D40:'sensitivity'!$CN40)</f>
        <v>#REF!</v>
      </c>
      <c r="M40" s="35" t="e">
        <f>SUMPRODUCT(--(M$8&lt;=sensitivity!$D$9:'sensitivity'!$CN$9),--(M$9&gt;=sensitivity!$D$9:'sensitivity'!$CN$9),sensitivity!$D40:'sensitivity'!$CN40)</f>
        <v>#REF!</v>
      </c>
      <c r="N40" s="35" t="e">
        <f>SUMPRODUCT(--(N$8&lt;=sensitivity!$D$9:'sensitivity'!$CN$9),--(N$9&gt;=sensitivity!$D$9:'sensitivity'!$CN$9),sensitivity!$D40:'sensitivity'!$CN40)</f>
        <v>#REF!</v>
      </c>
      <c r="O40" s="35" t="e">
        <f>SUMPRODUCT(--(O$8&lt;=sensitivity!$D$9:'sensitivity'!$CN$9),--(O$9&gt;=sensitivity!$D$9:'sensitivity'!$CN$9),sensitivity!$D40:'sensitivity'!$CN40)</f>
        <v>#REF!</v>
      </c>
      <c r="P40" s="35" t="e">
        <f>SUMPRODUCT(--(P$8&lt;=sensitivity!$D$9:'sensitivity'!$CN$9),--(P$9&gt;=sensitivity!$D$9:'sensitivity'!$CN$9),sensitivity!$D40:'sensitivity'!$CN40)</f>
        <v>#REF!</v>
      </c>
      <c r="Q40" s="35" t="e">
        <f>SUMPRODUCT(--(Q$8&lt;=sensitivity!$D$9:'sensitivity'!$CN$9),--(Q$9&gt;=sensitivity!$D$9:'sensitivity'!$CN$9),sensitivity!$D40:'sensitivity'!$CN40)</f>
        <v>#REF!</v>
      </c>
      <c r="R40" s="35" t="e">
        <f>SUMPRODUCT(--(R$8&lt;=sensitivity!$D$9:'sensitivity'!$CN$9),--(R$9&gt;=sensitivity!$D$9:'sensitivity'!$CN$9),sensitivity!$D40:'sensitivity'!$CN40)</f>
        <v>#REF!</v>
      </c>
      <c r="S40" s="35" t="e">
        <f>SUMPRODUCT(--(S$8&lt;=sensitivity!$D$9:'sensitivity'!$CN$9),--(S$9&gt;=sensitivity!$D$9:'sensitivity'!$CN$9),sensitivity!$D40:'sensitivity'!$CN40)</f>
        <v>#REF!</v>
      </c>
      <c r="T40" s="35" t="e">
        <f>SUMPRODUCT(--(T$8&lt;=sensitivity!$D$9:'sensitivity'!$CN$9),--(T$9&gt;=sensitivity!$D$9:'sensitivity'!$CN$9),sensitivity!$D40:'sensitivity'!$CN40)</f>
        <v>#REF!</v>
      </c>
      <c r="U40" s="35" t="e">
        <f>SUMPRODUCT(--(U$8&lt;=sensitivity!$D$9:'sensitivity'!$CN$9),--(U$9&gt;=sensitivity!$D$9:'sensitivity'!$CN$9),sensitivity!$D40:'sensitivity'!$CN40)</f>
        <v>#REF!</v>
      </c>
      <c r="V40" s="35" t="e">
        <f>SUMPRODUCT(--(V$8&lt;=sensitivity!$D$9:'sensitivity'!$CN$9),--(V$9&gt;=sensitivity!$D$9:'sensitivity'!$CN$9),sensitivity!$D40:'sensitivity'!$CN40)</f>
        <v>#REF!</v>
      </c>
      <c r="W40" s="35" t="e">
        <f>SUMPRODUCT(--(W$8&lt;=sensitivity!$D$9:'sensitivity'!$CN$9),--(W$9&gt;=sensitivity!$D$9:'sensitivity'!$CN$9),sensitivity!$D40:'sensitivity'!$CN40)</f>
        <v>#REF!</v>
      </c>
      <c r="X40" s="35" t="e">
        <f>SUMPRODUCT(--(X$8&lt;=sensitivity!$D$9:'sensitivity'!$CN$9),--(X$9&gt;=sensitivity!$D$9:'sensitivity'!$CN$9),sensitivity!$D40:'sensitivity'!$CN40)</f>
        <v>#REF!</v>
      </c>
      <c r="Y40" s="35" t="e">
        <f>SUMPRODUCT(--(Y$8&lt;=sensitivity!$D$9:'sensitivity'!$CN$9),--(Y$9&gt;=sensitivity!$D$9:'sensitivity'!$CN$9),sensitivity!$D40:'sensitivity'!$CN40)</f>
        <v>#REF!</v>
      </c>
      <c r="Z40" s="35" t="e">
        <f>SUMPRODUCT(--(Z$8&lt;=sensitivity!$D$9:'sensitivity'!$CN$9),--(Z$9&gt;=sensitivity!$D$9:'sensitivity'!$CN$9),sensitivity!$D40:'sensitivity'!$CN40)</f>
        <v>#REF!</v>
      </c>
      <c r="AA40" s="35"/>
    </row>
    <row r="41" spans="1:27" ht="13" outlineLevel="2">
      <c r="A41" s="35"/>
      <c r="B41" s="63" t="s">
        <v>141</v>
      </c>
      <c r="C41" s="74" t="e">
        <f t="shared" si="9"/>
        <v>#REF!</v>
      </c>
      <c r="D41" s="60">
        <f>sensitivity!D41</f>
        <v>0</v>
      </c>
      <c r="E41" s="35" t="e">
        <f>SUMPRODUCT(--(E$8&lt;=sensitivity!$D$9:'sensitivity'!$CN$9),--(E$9&gt;=sensitivity!$D$9:'sensitivity'!$CN$9),sensitivity!$D41:'sensitivity'!$CN41)</f>
        <v>#REF!</v>
      </c>
      <c r="F41" s="35" t="e">
        <f>SUMPRODUCT(--(F$8&lt;=sensitivity!$D$9:'sensitivity'!$CN$9),--(F$9&gt;=sensitivity!$D$9:'sensitivity'!$CN$9),sensitivity!$D41:'sensitivity'!$CN41)</f>
        <v>#REF!</v>
      </c>
      <c r="G41" s="35" t="e">
        <f>SUMPRODUCT(--(G$8&lt;=sensitivity!$D$9:'sensitivity'!$CN$9),--(G$9&gt;=sensitivity!$D$9:'sensitivity'!$CN$9),sensitivity!$D41:'sensitivity'!$CN41)</f>
        <v>#REF!</v>
      </c>
      <c r="H41" s="35" t="e">
        <f>SUMPRODUCT(--(H$8&lt;=sensitivity!$D$9:'sensitivity'!$CN$9),--(H$9&gt;=sensitivity!$D$9:'sensitivity'!$CN$9),sensitivity!$D41:'sensitivity'!$CN41)</f>
        <v>#REF!</v>
      </c>
      <c r="I41" s="35" t="e">
        <f>SUMPRODUCT(--(I$8&lt;=sensitivity!$D$9:'sensitivity'!$CN$9),--(I$9&gt;=sensitivity!$D$9:'sensitivity'!$CN$9),sensitivity!$D41:'sensitivity'!$CN41)</f>
        <v>#REF!</v>
      </c>
      <c r="J41" s="35" t="e">
        <f>SUMPRODUCT(--(J$8&lt;=sensitivity!$D$9:'sensitivity'!$CN$9),--(J$9&gt;=sensitivity!$D$9:'sensitivity'!$CN$9),sensitivity!$D41:'sensitivity'!$CN41)</f>
        <v>#REF!</v>
      </c>
      <c r="K41" s="35" t="e">
        <f>SUMPRODUCT(--(K$8&lt;=sensitivity!$D$9:'sensitivity'!$CN$9),--(K$9&gt;=sensitivity!$D$9:'sensitivity'!$CN$9),sensitivity!$D41:'sensitivity'!$CN41)</f>
        <v>#REF!</v>
      </c>
      <c r="L41" s="35" t="e">
        <f>SUMPRODUCT(--(L$8&lt;=sensitivity!$D$9:'sensitivity'!$CN$9),--(L$9&gt;=sensitivity!$D$9:'sensitivity'!$CN$9),sensitivity!$D41:'sensitivity'!$CN41)</f>
        <v>#REF!</v>
      </c>
      <c r="M41" s="35" t="e">
        <f>SUMPRODUCT(--(M$8&lt;=sensitivity!$D$9:'sensitivity'!$CN$9),--(M$9&gt;=sensitivity!$D$9:'sensitivity'!$CN$9),sensitivity!$D41:'sensitivity'!$CN41)</f>
        <v>#REF!</v>
      </c>
      <c r="N41" s="35" t="e">
        <f>SUMPRODUCT(--(N$8&lt;=sensitivity!$D$9:'sensitivity'!$CN$9),--(N$9&gt;=sensitivity!$D$9:'sensitivity'!$CN$9),sensitivity!$D41:'sensitivity'!$CN41)</f>
        <v>#REF!</v>
      </c>
      <c r="O41" s="35" t="e">
        <f>SUMPRODUCT(--(O$8&lt;=sensitivity!$D$9:'sensitivity'!$CN$9),--(O$9&gt;=sensitivity!$D$9:'sensitivity'!$CN$9),sensitivity!$D41:'sensitivity'!$CN41)</f>
        <v>#REF!</v>
      </c>
      <c r="P41" s="35" t="e">
        <f>SUMPRODUCT(--(P$8&lt;=sensitivity!$D$9:'sensitivity'!$CN$9),--(P$9&gt;=sensitivity!$D$9:'sensitivity'!$CN$9),sensitivity!$D41:'sensitivity'!$CN41)</f>
        <v>#REF!</v>
      </c>
      <c r="Q41" s="35" t="e">
        <f>SUMPRODUCT(--(Q$8&lt;=sensitivity!$D$9:'sensitivity'!$CN$9),--(Q$9&gt;=sensitivity!$D$9:'sensitivity'!$CN$9),sensitivity!$D41:'sensitivity'!$CN41)</f>
        <v>#REF!</v>
      </c>
      <c r="R41" s="35" t="e">
        <f>SUMPRODUCT(--(R$8&lt;=sensitivity!$D$9:'sensitivity'!$CN$9),--(R$9&gt;=sensitivity!$D$9:'sensitivity'!$CN$9),sensitivity!$D41:'sensitivity'!$CN41)</f>
        <v>#REF!</v>
      </c>
      <c r="S41" s="35" t="e">
        <f>SUMPRODUCT(--(S$8&lt;=sensitivity!$D$9:'sensitivity'!$CN$9),--(S$9&gt;=sensitivity!$D$9:'sensitivity'!$CN$9),sensitivity!$D41:'sensitivity'!$CN41)</f>
        <v>#REF!</v>
      </c>
      <c r="T41" s="35" t="e">
        <f>SUMPRODUCT(--(T$8&lt;=sensitivity!$D$9:'sensitivity'!$CN$9),--(T$9&gt;=sensitivity!$D$9:'sensitivity'!$CN$9),sensitivity!$D41:'sensitivity'!$CN41)</f>
        <v>#REF!</v>
      </c>
      <c r="U41" s="35" t="e">
        <f>SUMPRODUCT(--(U$8&lt;=sensitivity!$D$9:'sensitivity'!$CN$9),--(U$9&gt;=sensitivity!$D$9:'sensitivity'!$CN$9),sensitivity!$D41:'sensitivity'!$CN41)</f>
        <v>#REF!</v>
      </c>
      <c r="V41" s="35" t="e">
        <f>SUMPRODUCT(--(V$8&lt;=sensitivity!$D$9:'sensitivity'!$CN$9),--(V$9&gt;=sensitivity!$D$9:'sensitivity'!$CN$9),sensitivity!$D41:'sensitivity'!$CN41)</f>
        <v>#REF!</v>
      </c>
      <c r="W41" s="35" t="e">
        <f>SUMPRODUCT(--(W$8&lt;=sensitivity!$D$9:'sensitivity'!$CN$9),--(W$9&gt;=sensitivity!$D$9:'sensitivity'!$CN$9),sensitivity!$D41:'sensitivity'!$CN41)</f>
        <v>#REF!</v>
      </c>
      <c r="X41" s="35" t="e">
        <f>SUMPRODUCT(--(X$8&lt;=sensitivity!$D$9:'sensitivity'!$CN$9),--(X$9&gt;=sensitivity!$D$9:'sensitivity'!$CN$9),sensitivity!$D41:'sensitivity'!$CN41)</f>
        <v>#REF!</v>
      </c>
      <c r="Y41" s="35" t="e">
        <f>SUMPRODUCT(--(Y$8&lt;=sensitivity!$D$9:'sensitivity'!$CN$9),--(Y$9&gt;=sensitivity!$D$9:'sensitivity'!$CN$9),sensitivity!$D41:'sensitivity'!$CN41)</f>
        <v>#REF!</v>
      </c>
      <c r="Z41" s="35" t="e">
        <f>SUMPRODUCT(--(Z$8&lt;=sensitivity!$D$9:'sensitivity'!$CN$9),--(Z$9&gt;=sensitivity!$D$9:'sensitivity'!$CN$9),sensitivity!$D41:'sensitivity'!$CN41)</f>
        <v>#REF!</v>
      </c>
      <c r="AA41" s="35"/>
    </row>
    <row r="42" spans="1:27" ht="13" outlineLevel="1">
      <c r="A42" s="35"/>
      <c r="B42" s="73" t="s">
        <v>142</v>
      </c>
      <c r="C42" s="37" t="e">
        <f t="shared" si="9"/>
        <v>#REF!</v>
      </c>
      <c r="D42" s="60">
        <f>sensitivity!D42</f>
        <v>0</v>
      </c>
      <c r="E42" s="35" t="e">
        <f>SUMPRODUCT(--(E$8&lt;=sensitivity!$D$9:'sensitivity'!$CN$9),--(E$9&gt;=sensitivity!$D$9:'sensitivity'!$CN$9),sensitivity!$D42:'sensitivity'!$CN42)</f>
        <v>#REF!</v>
      </c>
      <c r="F42" s="35" t="e">
        <f>SUMPRODUCT(--(F$8&lt;=sensitivity!$D$9:'sensitivity'!$CN$9),--(F$9&gt;=sensitivity!$D$9:'sensitivity'!$CN$9),sensitivity!$D42:'sensitivity'!$CN42)</f>
        <v>#REF!</v>
      </c>
      <c r="G42" s="35" t="e">
        <f>SUMPRODUCT(--(G$8&lt;=sensitivity!$D$9:'sensitivity'!$CN$9),--(G$9&gt;=sensitivity!$D$9:'sensitivity'!$CN$9),sensitivity!$D42:'sensitivity'!$CN42)</f>
        <v>#REF!</v>
      </c>
      <c r="H42" s="35" t="e">
        <f>SUMPRODUCT(--(H$8&lt;=sensitivity!$D$9:'sensitivity'!$CN$9),--(H$9&gt;=sensitivity!$D$9:'sensitivity'!$CN$9),sensitivity!$D42:'sensitivity'!$CN42)</f>
        <v>#REF!</v>
      </c>
      <c r="I42" s="35" t="e">
        <f>SUMPRODUCT(--(I$8&lt;=sensitivity!$D$9:'sensitivity'!$CN$9),--(I$9&gt;=sensitivity!$D$9:'sensitivity'!$CN$9),sensitivity!$D42:'sensitivity'!$CN42)</f>
        <v>#REF!</v>
      </c>
      <c r="J42" s="35" t="e">
        <f>SUMPRODUCT(--(J$8&lt;=sensitivity!$D$9:'sensitivity'!$CN$9),--(J$9&gt;=sensitivity!$D$9:'sensitivity'!$CN$9),sensitivity!$D42:'sensitivity'!$CN42)</f>
        <v>#REF!</v>
      </c>
      <c r="K42" s="35" t="e">
        <f>SUMPRODUCT(--(K$8&lt;=sensitivity!$D$9:'sensitivity'!$CN$9),--(K$9&gt;=sensitivity!$D$9:'sensitivity'!$CN$9),sensitivity!$D42:'sensitivity'!$CN42)</f>
        <v>#REF!</v>
      </c>
      <c r="L42" s="35" t="e">
        <f>SUMPRODUCT(--(L$8&lt;=sensitivity!$D$9:'sensitivity'!$CN$9),--(L$9&gt;=sensitivity!$D$9:'sensitivity'!$CN$9),sensitivity!$D42:'sensitivity'!$CN42)</f>
        <v>#REF!</v>
      </c>
      <c r="M42" s="35" t="e">
        <f>SUMPRODUCT(--(M$8&lt;=sensitivity!$D$9:'sensitivity'!$CN$9),--(M$9&gt;=sensitivity!$D$9:'sensitivity'!$CN$9),sensitivity!$D42:'sensitivity'!$CN42)</f>
        <v>#REF!</v>
      </c>
      <c r="N42" s="35" t="e">
        <f>SUMPRODUCT(--(N$8&lt;=sensitivity!$D$9:'sensitivity'!$CN$9),--(N$9&gt;=sensitivity!$D$9:'sensitivity'!$CN$9),sensitivity!$D42:'sensitivity'!$CN42)</f>
        <v>#REF!</v>
      </c>
      <c r="O42" s="35" t="e">
        <f>SUMPRODUCT(--(O$8&lt;=sensitivity!$D$9:'sensitivity'!$CN$9),--(O$9&gt;=sensitivity!$D$9:'sensitivity'!$CN$9),sensitivity!$D42:'sensitivity'!$CN42)</f>
        <v>#REF!</v>
      </c>
      <c r="P42" s="35" t="e">
        <f>SUMPRODUCT(--(P$8&lt;=sensitivity!$D$9:'sensitivity'!$CN$9),--(P$9&gt;=sensitivity!$D$9:'sensitivity'!$CN$9),sensitivity!$D42:'sensitivity'!$CN42)</f>
        <v>#REF!</v>
      </c>
      <c r="Q42" s="35" t="e">
        <f>SUMPRODUCT(--(Q$8&lt;=sensitivity!$D$9:'sensitivity'!$CN$9),--(Q$9&gt;=sensitivity!$D$9:'sensitivity'!$CN$9),sensitivity!$D42:'sensitivity'!$CN42)</f>
        <v>#REF!</v>
      </c>
      <c r="R42" s="35" t="e">
        <f>SUMPRODUCT(--(R$8&lt;=sensitivity!$D$9:'sensitivity'!$CN$9),--(R$9&gt;=sensitivity!$D$9:'sensitivity'!$CN$9),sensitivity!$D42:'sensitivity'!$CN42)</f>
        <v>#REF!</v>
      </c>
      <c r="S42" s="35" t="e">
        <f>SUMPRODUCT(--(S$8&lt;=sensitivity!$D$9:'sensitivity'!$CN$9),--(S$9&gt;=sensitivity!$D$9:'sensitivity'!$CN$9),sensitivity!$D42:'sensitivity'!$CN42)</f>
        <v>#REF!</v>
      </c>
      <c r="T42" s="35" t="e">
        <f>SUMPRODUCT(--(T$8&lt;=sensitivity!$D$9:'sensitivity'!$CN$9),--(T$9&gt;=sensitivity!$D$9:'sensitivity'!$CN$9),sensitivity!$D42:'sensitivity'!$CN42)</f>
        <v>#REF!</v>
      </c>
      <c r="U42" s="35" t="e">
        <f>SUMPRODUCT(--(U$8&lt;=sensitivity!$D$9:'sensitivity'!$CN$9),--(U$9&gt;=sensitivity!$D$9:'sensitivity'!$CN$9),sensitivity!$D42:'sensitivity'!$CN42)</f>
        <v>#REF!</v>
      </c>
      <c r="V42" s="35" t="e">
        <f>SUMPRODUCT(--(V$8&lt;=sensitivity!$D$9:'sensitivity'!$CN$9),--(V$9&gt;=sensitivity!$D$9:'sensitivity'!$CN$9),sensitivity!$D42:'sensitivity'!$CN42)</f>
        <v>#REF!</v>
      </c>
      <c r="W42" s="35" t="e">
        <f>SUMPRODUCT(--(W$8&lt;=sensitivity!$D$9:'sensitivity'!$CN$9),--(W$9&gt;=sensitivity!$D$9:'sensitivity'!$CN$9),sensitivity!$D42:'sensitivity'!$CN42)</f>
        <v>#REF!</v>
      </c>
      <c r="X42" s="35" t="e">
        <f>SUMPRODUCT(--(X$8&lt;=sensitivity!$D$9:'sensitivity'!$CN$9),--(X$9&gt;=sensitivity!$D$9:'sensitivity'!$CN$9),sensitivity!$D42:'sensitivity'!$CN42)</f>
        <v>#REF!</v>
      </c>
      <c r="Y42" s="35" t="e">
        <f>SUMPRODUCT(--(Y$8&lt;=sensitivity!$D$9:'sensitivity'!$CN$9),--(Y$9&gt;=sensitivity!$D$9:'sensitivity'!$CN$9),sensitivity!$D42:'sensitivity'!$CN42)</f>
        <v>#REF!</v>
      </c>
      <c r="Z42" s="35" t="e">
        <f>SUMPRODUCT(--(Z$8&lt;=sensitivity!$D$9:'sensitivity'!$CN$9),--(Z$9&gt;=sensitivity!$D$9:'sensitivity'!$CN$9),sensitivity!$D42:'sensitivity'!$CN42)</f>
        <v>#REF!</v>
      </c>
      <c r="AA42" s="35"/>
    </row>
    <row r="43" spans="1:27" ht="13" outlineLevel="2">
      <c r="A43" s="35"/>
      <c r="B43" s="63" t="s">
        <v>143</v>
      </c>
      <c r="C43" s="74" t="e">
        <f t="shared" si="9"/>
        <v>#REF!</v>
      </c>
      <c r="D43" s="60">
        <f>sensitivity!D43</f>
        <v>0</v>
      </c>
      <c r="E43" s="35" t="e">
        <f>SUMPRODUCT(--(E$8&lt;=sensitivity!$D$9:'sensitivity'!$CN$9),--(E$9&gt;=sensitivity!$D$9:'sensitivity'!$CN$9),sensitivity!$D43:'sensitivity'!$CN43)</f>
        <v>#REF!</v>
      </c>
      <c r="F43" s="35" t="e">
        <f>SUMPRODUCT(--(F$8&lt;=sensitivity!$D$9:'sensitivity'!$CN$9),--(F$9&gt;=sensitivity!$D$9:'sensitivity'!$CN$9),sensitivity!$D43:'sensitivity'!$CN43)</f>
        <v>#REF!</v>
      </c>
      <c r="G43" s="35" t="e">
        <f>SUMPRODUCT(--(G$8&lt;=sensitivity!$D$9:'sensitivity'!$CN$9),--(G$9&gt;=sensitivity!$D$9:'sensitivity'!$CN$9),sensitivity!$D43:'sensitivity'!$CN43)</f>
        <v>#REF!</v>
      </c>
      <c r="H43" s="35" t="e">
        <f>SUMPRODUCT(--(H$8&lt;=sensitivity!$D$9:'sensitivity'!$CN$9),--(H$9&gt;=sensitivity!$D$9:'sensitivity'!$CN$9),sensitivity!$D43:'sensitivity'!$CN43)</f>
        <v>#REF!</v>
      </c>
      <c r="I43" s="35" t="e">
        <f>SUMPRODUCT(--(I$8&lt;=sensitivity!$D$9:'sensitivity'!$CN$9),--(I$9&gt;=sensitivity!$D$9:'sensitivity'!$CN$9),sensitivity!$D43:'sensitivity'!$CN43)</f>
        <v>#REF!</v>
      </c>
      <c r="J43" s="35" t="e">
        <f>SUMPRODUCT(--(J$8&lt;=sensitivity!$D$9:'sensitivity'!$CN$9),--(J$9&gt;=sensitivity!$D$9:'sensitivity'!$CN$9),sensitivity!$D43:'sensitivity'!$CN43)</f>
        <v>#REF!</v>
      </c>
      <c r="K43" s="35" t="e">
        <f>SUMPRODUCT(--(K$8&lt;=sensitivity!$D$9:'sensitivity'!$CN$9),--(K$9&gt;=sensitivity!$D$9:'sensitivity'!$CN$9),sensitivity!$D43:'sensitivity'!$CN43)</f>
        <v>#REF!</v>
      </c>
      <c r="L43" s="35" t="e">
        <f>SUMPRODUCT(--(L$8&lt;=sensitivity!$D$9:'sensitivity'!$CN$9),--(L$9&gt;=sensitivity!$D$9:'sensitivity'!$CN$9),sensitivity!$D43:'sensitivity'!$CN43)</f>
        <v>#REF!</v>
      </c>
      <c r="M43" s="35" t="e">
        <f>SUMPRODUCT(--(M$8&lt;=sensitivity!$D$9:'sensitivity'!$CN$9),--(M$9&gt;=sensitivity!$D$9:'sensitivity'!$CN$9),sensitivity!$D43:'sensitivity'!$CN43)</f>
        <v>#REF!</v>
      </c>
      <c r="N43" s="35" t="e">
        <f>SUMPRODUCT(--(N$8&lt;=sensitivity!$D$9:'sensitivity'!$CN$9),--(N$9&gt;=sensitivity!$D$9:'sensitivity'!$CN$9),sensitivity!$D43:'sensitivity'!$CN43)</f>
        <v>#REF!</v>
      </c>
      <c r="O43" s="35" t="e">
        <f>SUMPRODUCT(--(O$8&lt;=sensitivity!$D$9:'sensitivity'!$CN$9),--(O$9&gt;=sensitivity!$D$9:'sensitivity'!$CN$9),sensitivity!$D43:'sensitivity'!$CN43)</f>
        <v>#REF!</v>
      </c>
      <c r="P43" s="35" t="e">
        <f>SUMPRODUCT(--(P$8&lt;=sensitivity!$D$9:'sensitivity'!$CN$9),--(P$9&gt;=sensitivity!$D$9:'sensitivity'!$CN$9),sensitivity!$D43:'sensitivity'!$CN43)</f>
        <v>#REF!</v>
      </c>
      <c r="Q43" s="35" t="e">
        <f>SUMPRODUCT(--(Q$8&lt;=sensitivity!$D$9:'sensitivity'!$CN$9),--(Q$9&gt;=sensitivity!$D$9:'sensitivity'!$CN$9),sensitivity!$D43:'sensitivity'!$CN43)</f>
        <v>#REF!</v>
      </c>
      <c r="R43" s="35" t="e">
        <f>SUMPRODUCT(--(R$8&lt;=sensitivity!$D$9:'sensitivity'!$CN$9),--(R$9&gt;=sensitivity!$D$9:'sensitivity'!$CN$9),sensitivity!$D43:'sensitivity'!$CN43)</f>
        <v>#REF!</v>
      </c>
      <c r="S43" s="35" t="e">
        <f>SUMPRODUCT(--(S$8&lt;=sensitivity!$D$9:'sensitivity'!$CN$9),--(S$9&gt;=sensitivity!$D$9:'sensitivity'!$CN$9),sensitivity!$D43:'sensitivity'!$CN43)</f>
        <v>#REF!</v>
      </c>
      <c r="T43" s="35" t="e">
        <f>SUMPRODUCT(--(T$8&lt;=sensitivity!$D$9:'sensitivity'!$CN$9),--(T$9&gt;=sensitivity!$D$9:'sensitivity'!$CN$9),sensitivity!$D43:'sensitivity'!$CN43)</f>
        <v>#REF!</v>
      </c>
      <c r="U43" s="35" t="e">
        <f>SUMPRODUCT(--(U$8&lt;=sensitivity!$D$9:'sensitivity'!$CN$9),--(U$9&gt;=sensitivity!$D$9:'sensitivity'!$CN$9),sensitivity!$D43:'sensitivity'!$CN43)</f>
        <v>#REF!</v>
      </c>
      <c r="V43" s="35" t="e">
        <f>SUMPRODUCT(--(V$8&lt;=sensitivity!$D$9:'sensitivity'!$CN$9),--(V$9&gt;=sensitivity!$D$9:'sensitivity'!$CN$9),sensitivity!$D43:'sensitivity'!$CN43)</f>
        <v>#REF!</v>
      </c>
      <c r="W43" s="35" t="e">
        <f>SUMPRODUCT(--(W$8&lt;=sensitivity!$D$9:'sensitivity'!$CN$9),--(W$9&gt;=sensitivity!$D$9:'sensitivity'!$CN$9),sensitivity!$D43:'sensitivity'!$CN43)</f>
        <v>#REF!</v>
      </c>
      <c r="X43" s="35" t="e">
        <f>SUMPRODUCT(--(X$8&lt;=sensitivity!$D$9:'sensitivity'!$CN$9),--(X$9&gt;=sensitivity!$D$9:'sensitivity'!$CN$9),sensitivity!$D43:'sensitivity'!$CN43)</f>
        <v>#REF!</v>
      </c>
      <c r="Y43" s="35" t="e">
        <f>SUMPRODUCT(--(Y$8&lt;=sensitivity!$D$9:'sensitivity'!$CN$9),--(Y$9&gt;=sensitivity!$D$9:'sensitivity'!$CN$9),sensitivity!$D43:'sensitivity'!$CN43)</f>
        <v>#REF!</v>
      </c>
      <c r="Z43" s="35" t="e">
        <f>SUMPRODUCT(--(Z$8&lt;=sensitivity!$D$9:'sensitivity'!$CN$9),--(Z$9&gt;=sensitivity!$D$9:'sensitivity'!$CN$9),sensitivity!$D43:'sensitivity'!$CN43)</f>
        <v>#REF!</v>
      </c>
      <c r="AA43" s="35"/>
    </row>
    <row r="44" spans="1:27" ht="13" outlineLevel="2">
      <c r="A44" s="35"/>
      <c r="B44" s="63" t="s">
        <v>144</v>
      </c>
      <c r="C44" s="74" t="e">
        <f t="shared" si="9"/>
        <v>#REF!</v>
      </c>
      <c r="D44" s="60">
        <f>sensitivity!D44</f>
        <v>0</v>
      </c>
      <c r="E44" s="35" t="e">
        <f>SUMPRODUCT(--(E$8&lt;=sensitivity!$D$9:'sensitivity'!$CN$9),--(E$9&gt;=sensitivity!$D$9:'sensitivity'!$CN$9),sensitivity!$D44:'sensitivity'!$CN44)</f>
        <v>#REF!</v>
      </c>
      <c r="F44" s="35" t="e">
        <f>SUMPRODUCT(--(F$8&lt;=sensitivity!$D$9:'sensitivity'!$CN$9),--(F$9&gt;=sensitivity!$D$9:'sensitivity'!$CN$9),sensitivity!$D44:'sensitivity'!$CN44)</f>
        <v>#REF!</v>
      </c>
      <c r="G44" s="35" t="e">
        <f>SUMPRODUCT(--(G$8&lt;=sensitivity!$D$9:'sensitivity'!$CN$9),--(G$9&gt;=sensitivity!$D$9:'sensitivity'!$CN$9),sensitivity!$D44:'sensitivity'!$CN44)</f>
        <v>#REF!</v>
      </c>
      <c r="H44" s="35" t="e">
        <f>SUMPRODUCT(--(H$8&lt;=sensitivity!$D$9:'sensitivity'!$CN$9),--(H$9&gt;=sensitivity!$D$9:'sensitivity'!$CN$9),sensitivity!$D44:'sensitivity'!$CN44)</f>
        <v>#REF!</v>
      </c>
      <c r="I44" s="35" t="e">
        <f>SUMPRODUCT(--(I$8&lt;=sensitivity!$D$9:'sensitivity'!$CN$9),--(I$9&gt;=sensitivity!$D$9:'sensitivity'!$CN$9),sensitivity!$D44:'sensitivity'!$CN44)</f>
        <v>#REF!</v>
      </c>
      <c r="J44" s="35" t="e">
        <f>SUMPRODUCT(--(J$8&lt;=sensitivity!$D$9:'sensitivity'!$CN$9),--(J$9&gt;=sensitivity!$D$9:'sensitivity'!$CN$9),sensitivity!$D44:'sensitivity'!$CN44)</f>
        <v>#REF!</v>
      </c>
      <c r="K44" s="35" t="e">
        <f>SUMPRODUCT(--(K$8&lt;=sensitivity!$D$9:'sensitivity'!$CN$9),--(K$9&gt;=sensitivity!$D$9:'sensitivity'!$CN$9),sensitivity!$D44:'sensitivity'!$CN44)</f>
        <v>#REF!</v>
      </c>
      <c r="L44" s="35" t="e">
        <f>SUMPRODUCT(--(L$8&lt;=sensitivity!$D$9:'sensitivity'!$CN$9),--(L$9&gt;=sensitivity!$D$9:'sensitivity'!$CN$9),sensitivity!$D44:'sensitivity'!$CN44)</f>
        <v>#REF!</v>
      </c>
      <c r="M44" s="35" t="e">
        <f>SUMPRODUCT(--(M$8&lt;=sensitivity!$D$9:'sensitivity'!$CN$9),--(M$9&gt;=sensitivity!$D$9:'sensitivity'!$CN$9),sensitivity!$D44:'sensitivity'!$CN44)</f>
        <v>#REF!</v>
      </c>
      <c r="N44" s="35" t="e">
        <f>SUMPRODUCT(--(N$8&lt;=sensitivity!$D$9:'sensitivity'!$CN$9),--(N$9&gt;=sensitivity!$D$9:'sensitivity'!$CN$9),sensitivity!$D44:'sensitivity'!$CN44)</f>
        <v>#REF!</v>
      </c>
      <c r="O44" s="35" t="e">
        <f>SUMPRODUCT(--(O$8&lt;=sensitivity!$D$9:'sensitivity'!$CN$9),--(O$9&gt;=sensitivity!$D$9:'sensitivity'!$CN$9),sensitivity!$D44:'sensitivity'!$CN44)</f>
        <v>#REF!</v>
      </c>
      <c r="P44" s="35" t="e">
        <f>SUMPRODUCT(--(P$8&lt;=sensitivity!$D$9:'sensitivity'!$CN$9),--(P$9&gt;=sensitivity!$D$9:'sensitivity'!$CN$9),sensitivity!$D44:'sensitivity'!$CN44)</f>
        <v>#REF!</v>
      </c>
      <c r="Q44" s="35" t="e">
        <f>SUMPRODUCT(--(Q$8&lt;=sensitivity!$D$9:'sensitivity'!$CN$9),--(Q$9&gt;=sensitivity!$D$9:'sensitivity'!$CN$9),sensitivity!$D44:'sensitivity'!$CN44)</f>
        <v>#REF!</v>
      </c>
      <c r="R44" s="35" t="e">
        <f>SUMPRODUCT(--(R$8&lt;=sensitivity!$D$9:'sensitivity'!$CN$9),--(R$9&gt;=sensitivity!$D$9:'sensitivity'!$CN$9),sensitivity!$D44:'sensitivity'!$CN44)</f>
        <v>#REF!</v>
      </c>
      <c r="S44" s="35" t="e">
        <f>SUMPRODUCT(--(S$8&lt;=sensitivity!$D$9:'sensitivity'!$CN$9),--(S$9&gt;=sensitivity!$D$9:'sensitivity'!$CN$9),sensitivity!$D44:'sensitivity'!$CN44)</f>
        <v>#REF!</v>
      </c>
      <c r="T44" s="35" t="e">
        <f>SUMPRODUCT(--(T$8&lt;=sensitivity!$D$9:'sensitivity'!$CN$9),--(T$9&gt;=sensitivity!$D$9:'sensitivity'!$CN$9),sensitivity!$D44:'sensitivity'!$CN44)</f>
        <v>#REF!</v>
      </c>
      <c r="U44" s="35" t="e">
        <f>SUMPRODUCT(--(U$8&lt;=sensitivity!$D$9:'sensitivity'!$CN$9),--(U$9&gt;=sensitivity!$D$9:'sensitivity'!$CN$9),sensitivity!$D44:'sensitivity'!$CN44)</f>
        <v>#REF!</v>
      </c>
      <c r="V44" s="35" t="e">
        <f>SUMPRODUCT(--(V$8&lt;=sensitivity!$D$9:'sensitivity'!$CN$9),--(V$9&gt;=sensitivity!$D$9:'sensitivity'!$CN$9),sensitivity!$D44:'sensitivity'!$CN44)</f>
        <v>#REF!</v>
      </c>
      <c r="W44" s="35" t="e">
        <f>SUMPRODUCT(--(W$8&lt;=sensitivity!$D$9:'sensitivity'!$CN$9),--(W$9&gt;=sensitivity!$D$9:'sensitivity'!$CN$9),sensitivity!$D44:'sensitivity'!$CN44)</f>
        <v>#REF!</v>
      </c>
      <c r="X44" s="35" t="e">
        <f>SUMPRODUCT(--(X$8&lt;=sensitivity!$D$9:'sensitivity'!$CN$9),--(X$9&gt;=sensitivity!$D$9:'sensitivity'!$CN$9),sensitivity!$D44:'sensitivity'!$CN44)</f>
        <v>#REF!</v>
      </c>
      <c r="Y44" s="35" t="e">
        <f>SUMPRODUCT(--(Y$8&lt;=sensitivity!$D$9:'sensitivity'!$CN$9),--(Y$9&gt;=sensitivity!$D$9:'sensitivity'!$CN$9),sensitivity!$D44:'sensitivity'!$CN44)</f>
        <v>#REF!</v>
      </c>
      <c r="Z44" s="35" t="e">
        <f>SUMPRODUCT(--(Z$8&lt;=sensitivity!$D$9:'sensitivity'!$CN$9),--(Z$9&gt;=sensitivity!$D$9:'sensitivity'!$CN$9),sensitivity!$D44:'sensitivity'!$CN44)</f>
        <v>#REF!</v>
      </c>
      <c r="AA44" s="35"/>
    </row>
    <row r="45" spans="1:27" ht="13" outlineLevel="2">
      <c r="A45" s="35"/>
      <c r="B45" s="63" t="s">
        <v>145</v>
      </c>
      <c r="C45" s="74" t="e">
        <f t="shared" si="9"/>
        <v>#REF!</v>
      </c>
      <c r="D45" s="60">
        <f>sensitivity!D45</f>
        <v>0</v>
      </c>
      <c r="E45" s="35" t="e">
        <f>SUMPRODUCT(--(E$8&lt;=sensitivity!$D$9:'sensitivity'!$CN$9),--(E$9&gt;=sensitivity!$D$9:'sensitivity'!$CN$9),sensitivity!$D45:'sensitivity'!$CN45)</f>
        <v>#REF!</v>
      </c>
      <c r="F45" s="35" t="e">
        <f>SUMPRODUCT(--(F$8&lt;=sensitivity!$D$9:'sensitivity'!$CN$9),--(F$9&gt;=sensitivity!$D$9:'sensitivity'!$CN$9),sensitivity!$D45:'sensitivity'!$CN45)</f>
        <v>#REF!</v>
      </c>
      <c r="G45" s="35" t="e">
        <f>SUMPRODUCT(--(G$8&lt;=sensitivity!$D$9:'sensitivity'!$CN$9),--(G$9&gt;=sensitivity!$D$9:'sensitivity'!$CN$9),sensitivity!$D45:'sensitivity'!$CN45)</f>
        <v>#REF!</v>
      </c>
      <c r="H45" s="35" t="e">
        <f>SUMPRODUCT(--(H$8&lt;=sensitivity!$D$9:'sensitivity'!$CN$9),--(H$9&gt;=sensitivity!$D$9:'sensitivity'!$CN$9),sensitivity!$D45:'sensitivity'!$CN45)</f>
        <v>#REF!</v>
      </c>
      <c r="I45" s="35" t="e">
        <f>SUMPRODUCT(--(I$8&lt;=sensitivity!$D$9:'sensitivity'!$CN$9),--(I$9&gt;=sensitivity!$D$9:'sensitivity'!$CN$9),sensitivity!$D45:'sensitivity'!$CN45)</f>
        <v>#REF!</v>
      </c>
      <c r="J45" s="35" t="e">
        <f>SUMPRODUCT(--(J$8&lt;=sensitivity!$D$9:'sensitivity'!$CN$9),--(J$9&gt;=sensitivity!$D$9:'sensitivity'!$CN$9),sensitivity!$D45:'sensitivity'!$CN45)</f>
        <v>#REF!</v>
      </c>
      <c r="K45" s="35" t="e">
        <f>SUMPRODUCT(--(K$8&lt;=sensitivity!$D$9:'sensitivity'!$CN$9),--(K$9&gt;=sensitivity!$D$9:'sensitivity'!$CN$9),sensitivity!$D45:'sensitivity'!$CN45)</f>
        <v>#REF!</v>
      </c>
      <c r="L45" s="35" t="e">
        <f>SUMPRODUCT(--(L$8&lt;=sensitivity!$D$9:'sensitivity'!$CN$9),--(L$9&gt;=sensitivity!$D$9:'sensitivity'!$CN$9),sensitivity!$D45:'sensitivity'!$CN45)</f>
        <v>#REF!</v>
      </c>
      <c r="M45" s="35" t="e">
        <f>SUMPRODUCT(--(M$8&lt;=sensitivity!$D$9:'sensitivity'!$CN$9),--(M$9&gt;=sensitivity!$D$9:'sensitivity'!$CN$9),sensitivity!$D45:'sensitivity'!$CN45)</f>
        <v>#REF!</v>
      </c>
      <c r="N45" s="35" t="e">
        <f>SUMPRODUCT(--(N$8&lt;=sensitivity!$D$9:'sensitivity'!$CN$9),--(N$9&gt;=sensitivity!$D$9:'sensitivity'!$CN$9),sensitivity!$D45:'sensitivity'!$CN45)</f>
        <v>#REF!</v>
      </c>
      <c r="O45" s="35" t="e">
        <f>SUMPRODUCT(--(O$8&lt;=sensitivity!$D$9:'sensitivity'!$CN$9),--(O$9&gt;=sensitivity!$D$9:'sensitivity'!$CN$9),sensitivity!$D45:'sensitivity'!$CN45)</f>
        <v>#REF!</v>
      </c>
      <c r="P45" s="35" t="e">
        <f>SUMPRODUCT(--(P$8&lt;=sensitivity!$D$9:'sensitivity'!$CN$9),--(P$9&gt;=sensitivity!$D$9:'sensitivity'!$CN$9),sensitivity!$D45:'sensitivity'!$CN45)</f>
        <v>#REF!</v>
      </c>
      <c r="Q45" s="35" t="e">
        <f>SUMPRODUCT(--(Q$8&lt;=sensitivity!$D$9:'sensitivity'!$CN$9),--(Q$9&gt;=sensitivity!$D$9:'sensitivity'!$CN$9),sensitivity!$D45:'sensitivity'!$CN45)</f>
        <v>#REF!</v>
      </c>
      <c r="R45" s="35" t="e">
        <f>SUMPRODUCT(--(R$8&lt;=sensitivity!$D$9:'sensitivity'!$CN$9),--(R$9&gt;=sensitivity!$D$9:'sensitivity'!$CN$9),sensitivity!$D45:'sensitivity'!$CN45)</f>
        <v>#REF!</v>
      </c>
      <c r="S45" s="35" t="e">
        <f>SUMPRODUCT(--(S$8&lt;=sensitivity!$D$9:'sensitivity'!$CN$9),--(S$9&gt;=sensitivity!$D$9:'sensitivity'!$CN$9),sensitivity!$D45:'sensitivity'!$CN45)</f>
        <v>#REF!</v>
      </c>
      <c r="T45" s="35" t="e">
        <f>SUMPRODUCT(--(T$8&lt;=sensitivity!$D$9:'sensitivity'!$CN$9),--(T$9&gt;=sensitivity!$D$9:'sensitivity'!$CN$9),sensitivity!$D45:'sensitivity'!$CN45)</f>
        <v>#REF!</v>
      </c>
      <c r="U45" s="35" t="e">
        <f>SUMPRODUCT(--(U$8&lt;=sensitivity!$D$9:'sensitivity'!$CN$9),--(U$9&gt;=sensitivity!$D$9:'sensitivity'!$CN$9),sensitivity!$D45:'sensitivity'!$CN45)</f>
        <v>#REF!</v>
      </c>
      <c r="V45" s="35" t="e">
        <f>SUMPRODUCT(--(V$8&lt;=sensitivity!$D$9:'sensitivity'!$CN$9),--(V$9&gt;=sensitivity!$D$9:'sensitivity'!$CN$9),sensitivity!$D45:'sensitivity'!$CN45)</f>
        <v>#REF!</v>
      </c>
      <c r="W45" s="35" t="e">
        <f>SUMPRODUCT(--(W$8&lt;=sensitivity!$D$9:'sensitivity'!$CN$9),--(W$9&gt;=sensitivity!$D$9:'sensitivity'!$CN$9),sensitivity!$D45:'sensitivity'!$CN45)</f>
        <v>#REF!</v>
      </c>
      <c r="X45" s="35" t="e">
        <f>SUMPRODUCT(--(X$8&lt;=sensitivity!$D$9:'sensitivity'!$CN$9),--(X$9&gt;=sensitivity!$D$9:'sensitivity'!$CN$9),sensitivity!$D45:'sensitivity'!$CN45)</f>
        <v>#REF!</v>
      </c>
      <c r="Y45" s="35" t="e">
        <f>SUMPRODUCT(--(Y$8&lt;=sensitivity!$D$9:'sensitivity'!$CN$9),--(Y$9&gt;=sensitivity!$D$9:'sensitivity'!$CN$9),sensitivity!$D45:'sensitivity'!$CN45)</f>
        <v>#REF!</v>
      </c>
      <c r="Z45" s="35" t="e">
        <f>SUMPRODUCT(--(Z$8&lt;=sensitivity!$D$9:'sensitivity'!$CN$9),--(Z$9&gt;=sensitivity!$D$9:'sensitivity'!$CN$9),sensitivity!$D45:'sensitivity'!$CN45)</f>
        <v>#REF!</v>
      </c>
      <c r="AA45" s="35"/>
    </row>
    <row r="46" spans="1:27" ht="13" outlineLevel="2">
      <c r="A46" s="35"/>
      <c r="B46" s="63" t="s">
        <v>146</v>
      </c>
      <c r="C46" s="74" t="e">
        <f t="shared" si="9"/>
        <v>#REF!</v>
      </c>
      <c r="D46" s="60">
        <f>sensitivity!D46</f>
        <v>0</v>
      </c>
      <c r="E46" s="35" t="e">
        <f>SUMPRODUCT(--(E$8&lt;=sensitivity!$D$9:'sensitivity'!$CN$9),--(E$9&gt;=sensitivity!$D$9:'sensitivity'!$CN$9),sensitivity!$D46:'sensitivity'!$CN46)</f>
        <v>#REF!</v>
      </c>
      <c r="F46" s="35" t="e">
        <f>SUMPRODUCT(--(F$8&lt;=sensitivity!$D$9:'sensitivity'!$CN$9),--(F$9&gt;=sensitivity!$D$9:'sensitivity'!$CN$9),sensitivity!$D46:'sensitivity'!$CN46)</f>
        <v>#REF!</v>
      </c>
      <c r="G46" s="35" t="e">
        <f>SUMPRODUCT(--(G$8&lt;=sensitivity!$D$9:'sensitivity'!$CN$9),--(G$9&gt;=sensitivity!$D$9:'sensitivity'!$CN$9),sensitivity!$D46:'sensitivity'!$CN46)</f>
        <v>#REF!</v>
      </c>
      <c r="H46" s="35" t="e">
        <f>SUMPRODUCT(--(H$8&lt;=sensitivity!$D$9:'sensitivity'!$CN$9),--(H$9&gt;=sensitivity!$D$9:'sensitivity'!$CN$9),sensitivity!$D46:'sensitivity'!$CN46)</f>
        <v>#REF!</v>
      </c>
      <c r="I46" s="35" t="e">
        <f>SUMPRODUCT(--(I$8&lt;=sensitivity!$D$9:'sensitivity'!$CN$9),--(I$9&gt;=sensitivity!$D$9:'sensitivity'!$CN$9),sensitivity!$D46:'sensitivity'!$CN46)</f>
        <v>#REF!</v>
      </c>
      <c r="J46" s="35" t="e">
        <f>SUMPRODUCT(--(J$8&lt;=sensitivity!$D$9:'sensitivity'!$CN$9),--(J$9&gt;=sensitivity!$D$9:'sensitivity'!$CN$9),sensitivity!$D46:'sensitivity'!$CN46)</f>
        <v>#REF!</v>
      </c>
      <c r="K46" s="35" t="e">
        <f>SUMPRODUCT(--(K$8&lt;=sensitivity!$D$9:'sensitivity'!$CN$9),--(K$9&gt;=sensitivity!$D$9:'sensitivity'!$CN$9),sensitivity!$D46:'sensitivity'!$CN46)</f>
        <v>#REF!</v>
      </c>
      <c r="L46" s="35" t="e">
        <f>SUMPRODUCT(--(L$8&lt;=sensitivity!$D$9:'sensitivity'!$CN$9),--(L$9&gt;=sensitivity!$D$9:'sensitivity'!$CN$9),sensitivity!$D46:'sensitivity'!$CN46)</f>
        <v>#REF!</v>
      </c>
      <c r="M46" s="35" t="e">
        <f>SUMPRODUCT(--(M$8&lt;=sensitivity!$D$9:'sensitivity'!$CN$9),--(M$9&gt;=sensitivity!$D$9:'sensitivity'!$CN$9),sensitivity!$D46:'sensitivity'!$CN46)</f>
        <v>#REF!</v>
      </c>
      <c r="N46" s="35" t="e">
        <f>SUMPRODUCT(--(N$8&lt;=sensitivity!$D$9:'sensitivity'!$CN$9),--(N$9&gt;=sensitivity!$D$9:'sensitivity'!$CN$9),sensitivity!$D46:'sensitivity'!$CN46)</f>
        <v>#REF!</v>
      </c>
      <c r="O46" s="35" t="e">
        <f>SUMPRODUCT(--(O$8&lt;=sensitivity!$D$9:'sensitivity'!$CN$9),--(O$9&gt;=sensitivity!$D$9:'sensitivity'!$CN$9),sensitivity!$D46:'sensitivity'!$CN46)</f>
        <v>#REF!</v>
      </c>
      <c r="P46" s="35" t="e">
        <f>SUMPRODUCT(--(P$8&lt;=sensitivity!$D$9:'sensitivity'!$CN$9),--(P$9&gt;=sensitivity!$D$9:'sensitivity'!$CN$9),sensitivity!$D46:'sensitivity'!$CN46)</f>
        <v>#REF!</v>
      </c>
      <c r="Q46" s="35" t="e">
        <f>SUMPRODUCT(--(Q$8&lt;=sensitivity!$D$9:'sensitivity'!$CN$9),--(Q$9&gt;=sensitivity!$D$9:'sensitivity'!$CN$9),sensitivity!$D46:'sensitivity'!$CN46)</f>
        <v>#REF!</v>
      </c>
      <c r="R46" s="35" t="e">
        <f>SUMPRODUCT(--(R$8&lt;=sensitivity!$D$9:'sensitivity'!$CN$9),--(R$9&gt;=sensitivity!$D$9:'sensitivity'!$CN$9),sensitivity!$D46:'sensitivity'!$CN46)</f>
        <v>#REF!</v>
      </c>
      <c r="S46" s="35" t="e">
        <f>SUMPRODUCT(--(S$8&lt;=sensitivity!$D$9:'sensitivity'!$CN$9),--(S$9&gt;=sensitivity!$D$9:'sensitivity'!$CN$9),sensitivity!$D46:'sensitivity'!$CN46)</f>
        <v>#REF!</v>
      </c>
      <c r="T46" s="35" t="e">
        <f>SUMPRODUCT(--(T$8&lt;=sensitivity!$D$9:'sensitivity'!$CN$9),--(T$9&gt;=sensitivity!$D$9:'sensitivity'!$CN$9),sensitivity!$D46:'sensitivity'!$CN46)</f>
        <v>#REF!</v>
      </c>
      <c r="U46" s="35" t="e">
        <f>SUMPRODUCT(--(U$8&lt;=sensitivity!$D$9:'sensitivity'!$CN$9),--(U$9&gt;=sensitivity!$D$9:'sensitivity'!$CN$9),sensitivity!$D46:'sensitivity'!$CN46)</f>
        <v>#REF!</v>
      </c>
      <c r="V46" s="35" t="e">
        <f>SUMPRODUCT(--(V$8&lt;=sensitivity!$D$9:'sensitivity'!$CN$9),--(V$9&gt;=sensitivity!$D$9:'sensitivity'!$CN$9),sensitivity!$D46:'sensitivity'!$CN46)</f>
        <v>#REF!</v>
      </c>
      <c r="W46" s="35" t="e">
        <f>SUMPRODUCT(--(W$8&lt;=sensitivity!$D$9:'sensitivity'!$CN$9),--(W$9&gt;=sensitivity!$D$9:'sensitivity'!$CN$9),sensitivity!$D46:'sensitivity'!$CN46)</f>
        <v>#REF!</v>
      </c>
      <c r="X46" s="35" t="e">
        <f>SUMPRODUCT(--(X$8&lt;=sensitivity!$D$9:'sensitivity'!$CN$9),--(X$9&gt;=sensitivity!$D$9:'sensitivity'!$CN$9),sensitivity!$D46:'sensitivity'!$CN46)</f>
        <v>#REF!</v>
      </c>
      <c r="Y46" s="35" t="e">
        <f>SUMPRODUCT(--(Y$8&lt;=sensitivity!$D$9:'sensitivity'!$CN$9),--(Y$9&gt;=sensitivity!$D$9:'sensitivity'!$CN$9),sensitivity!$D46:'sensitivity'!$CN46)</f>
        <v>#REF!</v>
      </c>
      <c r="Z46" s="35" t="e">
        <f>SUMPRODUCT(--(Z$8&lt;=sensitivity!$D$9:'sensitivity'!$CN$9),--(Z$9&gt;=sensitivity!$D$9:'sensitivity'!$CN$9),sensitivity!$D46:'sensitivity'!$CN46)</f>
        <v>#REF!</v>
      </c>
      <c r="AA46" s="35"/>
    </row>
    <row r="47" spans="1:27" ht="13" outlineLevel="2">
      <c r="A47" s="35"/>
      <c r="B47" s="63" t="s">
        <v>147</v>
      </c>
      <c r="C47" s="74" t="e">
        <f t="shared" si="9"/>
        <v>#REF!</v>
      </c>
      <c r="D47" s="60">
        <f>sensitivity!D47</f>
        <v>0</v>
      </c>
      <c r="E47" s="35" t="e">
        <f>SUMPRODUCT(--(E$8&lt;=sensitivity!$D$9:'sensitivity'!$CN$9),--(E$9&gt;=sensitivity!$D$9:'sensitivity'!$CN$9),sensitivity!$D47:'sensitivity'!$CN47)</f>
        <v>#REF!</v>
      </c>
      <c r="F47" s="35" t="e">
        <f>SUMPRODUCT(--(F$8&lt;=sensitivity!$D$9:'sensitivity'!$CN$9),--(F$9&gt;=sensitivity!$D$9:'sensitivity'!$CN$9),sensitivity!$D47:'sensitivity'!$CN47)</f>
        <v>#REF!</v>
      </c>
      <c r="G47" s="35" t="e">
        <f>SUMPRODUCT(--(G$8&lt;=sensitivity!$D$9:'sensitivity'!$CN$9),--(G$9&gt;=sensitivity!$D$9:'sensitivity'!$CN$9),sensitivity!$D47:'sensitivity'!$CN47)</f>
        <v>#REF!</v>
      </c>
      <c r="H47" s="35" t="e">
        <f>SUMPRODUCT(--(H$8&lt;=sensitivity!$D$9:'sensitivity'!$CN$9),--(H$9&gt;=sensitivity!$D$9:'sensitivity'!$CN$9),sensitivity!$D47:'sensitivity'!$CN47)</f>
        <v>#REF!</v>
      </c>
      <c r="I47" s="35" t="e">
        <f>SUMPRODUCT(--(I$8&lt;=sensitivity!$D$9:'sensitivity'!$CN$9),--(I$9&gt;=sensitivity!$D$9:'sensitivity'!$CN$9),sensitivity!$D47:'sensitivity'!$CN47)</f>
        <v>#REF!</v>
      </c>
      <c r="J47" s="35" t="e">
        <f>SUMPRODUCT(--(J$8&lt;=sensitivity!$D$9:'sensitivity'!$CN$9),--(J$9&gt;=sensitivity!$D$9:'sensitivity'!$CN$9),sensitivity!$D47:'sensitivity'!$CN47)</f>
        <v>#REF!</v>
      </c>
      <c r="K47" s="35" t="e">
        <f>SUMPRODUCT(--(K$8&lt;=sensitivity!$D$9:'sensitivity'!$CN$9),--(K$9&gt;=sensitivity!$D$9:'sensitivity'!$CN$9),sensitivity!$D47:'sensitivity'!$CN47)</f>
        <v>#REF!</v>
      </c>
      <c r="L47" s="35" t="e">
        <f>SUMPRODUCT(--(L$8&lt;=sensitivity!$D$9:'sensitivity'!$CN$9),--(L$9&gt;=sensitivity!$D$9:'sensitivity'!$CN$9),sensitivity!$D47:'sensitivity'!$CN47)</f>
        <v>#REF!</v>
      </c>
      <c r="M47" s="35" t="e">
        <f>SUMPRODUCT(--(M$8&lt;=sensitivity!$D$9:'sensitivity'!$CN$9),--(M$9&gt;=sensitivity!$D$9:'sensitivity'!$CN$9),sensitivity!$D47:'sensitivity'!$CN47)</f>
        <v>#REF!</v>
      </c>
      <c r="N47" s="35" t="e">
        <f>SUMPRODUCT(--(N$8&lt;=sensitivity!$D$9:'sensitivity'!$CN$9),--(N$9&gt;=sensitivity!$D$9:'sensitivity'!$CN$9),sensitivity!$D47:'sensitivity'!$CN47)</f>
        <v>#REF!</v>
      </c>
      <c r="O47" s="35" t="e">
        <f>SUMPRODUCT(--(O$8&lt;=sensitivity!$D$9:'sensitivity'!$CN$9),--(O$9&gt;=sensitivity!$D$9:'sensitivity'!$CN$9),sensitivity!$D47:'sensitivity'!$CN47)</f>
        <v>#REF!</v>
      </c>
      <c r="P47" s="35" t="e">
        <f>SUMPRODUCT(--(P$8&lt;=sensitivity!$D$9:'sensitivity'!$CN$9),--(P$9&gt;=sensitivity!$D$9:'sensitivity'!$CN$9),sensitivity!$D47:'sensitivity'!$CN47)</f>
        <v>#REF!</v>
      </c>
      <c r="Q47" s="35" t="e">
        <f>SUMPRODUCT(--(Q$8&lt;=sensitivity!$D$9:'sensitivity'!$CN$9),--(Q$9&gt;=sensitivity!$D$9:'sensitivity'!$CN$9),sensitivity!$D47:'sensitivity'!$CN47)</f>
        <v>#REF!</v>
      </c>
      <c r="R47" s="35" t="e">
        <f>SUMPRODUCT(--(R$8&lt;=sensitivity!$D$9:'sensitivity'!$CN$9),--(R$9&gt;=sensitivity!$D$9:'sensitivity'!$CN$9),sensitivity!$D47:'sensitivity'!$CN47)</f>
        <v>#REF!</v>
      </c>
      <c r="S47" s="35" t="e">
        <f>SUMPRODUCT(--(S$8&lt;=sensitivity!$D$9:'sensitivity'!$CN$9),--(S$9&gt;=sensitivity!$D$9:'sensitivity'!$CN$9),sensitivity!$D47:'sensitivity'!$CN47)</f>
        <v>#REF!</v>
      </c>
      <c r="T47" s="35" t="e">
        <f>SUMPRODUCT(--(T$8&lt;=sensitivity!$D$9:'sensitivity'!$CN$9),--(T$9&gt;=sensitivity!$D$9:'sensitivity'!$CN$9),sensitivity!$D47:'sensitivity'!$CN47)</f>
        <v>#REF!</v>
      </c>
      <c r="U47" s="35" t="e">
        <f>SUMPRODUCT(--(U$8&lt;=sensitivity!$D$9:'sensitivity'!$CN$9),--(U$9&gt;=sensitivity!$D$9:'sensitivity'!$CN$9),sensitivity!$D47:'sensitivity'!$CN47)</f>
        <v>#REF!</v>
      </c>
      <c r="V47" s="35" t="e">
        <f>SUMPRODUCT(--(V$8&lt;=sensitivity!$D$9:'sensitivity'!$CN$9),--(V$9&gt;=sensitivity!$D$9:'sensitivity'!$CN$9),sensitivity!$D47:'sensitivity'!$CN47)</f>
        <v>#REF!</v>
      </c>
      <c r="W47" s="35" t="e">
        <f>SUMPRODUCT(--(W$8&lt;=sensitivity!$D$9:'sensitivity'!$CN$9),--(W$9&gt;=sensitivity!$D$9:'sensitivity'!$CN$9),sensitivity!$D47:'sensitivity'!$CN47)</f>
        <v>#REF!</v>
      </c>
      <c r="X47" s="35" t="e">
        <f>SUMPRODUCT(--(X$8&lt;=sensitivity!$D$9:'sensitivity'!$CN$9),--(X$9&gt;=sensitivity!$D$9:'sensitivity'!$CN$9),sensitivity!$D47:'sensitivity'!$CN47)</f>
        <v>#REF!</v>
      </c>
      <c r="Y47" s="35" t="e">
        <f>SUMPRODUCT(--(Y$8&lt;=sensitivity!$D$9:'sensitivity'!$CN$9),--(Y$9&gt;=sensitivity!$D$9:'sensitivity'!$CN$9),sensitivity!$D47:'sensitivity'!$CN47)</f>
        <v>#REF!</v>
      </c>
      <c r="Z47" s="35" t="e">
        <f>SUMPRODUCT(--(Z$8&lt;=sensitivity!$D$9:'sensitivity'!$CN$9),--(Z$9&gt;=sensitivity!$D$9:'sensitivity'!$CN$9),sensitivity!$D47:'sensitivity'!$CN47)</f>
        <v>#REF!</v>
      </c>
      <c r="AA47" s="35"/>
    </row>
    <row r="48" spans="1:27" ht="13" outlineLevel="2">
      <c r="A48" s="35"/>
      <c r="B48" s="63" t="s">
        <v>148</v>
      </c>
      <c r="C48" s="74" t="e">
        <f t="shared" si="9"/>
        <v>#REF!</v>
      </c>
      <c r="D48" s="60">
        <f>sensitivity!D48</f>
        <v>0</v>
      </c>
      <c r="E48" s="35" t="e">
        <f>SUMPRODUCT(--(E$8&lt;=sensitivity!$D$9:'sensitivity'!$CN$9),--(E$9&gt;=sensitivity!$D$9:'sensitivity'!$CN$9),sensitivity!$D48:'sensitivity'!$CN48)</f>
        <v>#REF!</v>
      </c>
      <c r="F48" s="35" t="e">
        <f>SUMPRODUCT(--(F$8&lt;=sensitivity!$D$9:'sensitivity'!$CN$9),--(F$9&gt;=sensitivity!$D$9:'sensitivity'!$CN$9),sensitivity!$D48:'sensitivity'!$CN48)</f>
        <v>#REF!</v>
      </c>
      <c r="G48" s="35" t="e">
        <f>SUMPRODUCT(--(G$8&lt;=sensitivity!$D$9:'sensitivity'!$CN$9),--(G$9&gt;=sensitivity!$D$9:'sensitivity'!$CN$9),sensitivity!$D48:'sensitivity'!$CN48)</f>
        <v>#REF!</v>
      </c>
      <c r="H48" s="35" t="e">
        <f>SUMPRODUCT(--(H$8&lt;=sensitivity!$D$9:'sensitivity'!$CN$9),--(H$9&gt;=sensitivity!$D$9:'sensitivity'!$CN$9),sensitivity!$D48:'sensitivity'!$CN48)</f>
        <v>#REF!</v>
      </c>
      <c r="I48" s="35" t="e">
        <f>SUMPRODUCT(--(I$8&lt;=sensitivity!$D$9:'sensitivity'!$CN$9),--(I$9&gt;=sensitivity!$D$9:'sensitivity'!$CN$9),sensitivity!$D48:'sensitivity'!$CN48)</f>
        <v>#REF!</v>
      </c>
      <c r="J48" s="35" t="e">
        <f>SUMPRODUCT(--(J$8&lt;=sensitivity!$D$9:'sensitivity'!$CN$9),--(J$9&gt;=sensitivity!$D$9:'sensitivity'!$CN$9),sensitivity!$D48:'sensitivity'!$CN48)</f>
        <v>#REF!</v>
      </c>
      <c r="K48" s="35" t="e">
        <f>SUMPRODUCT(--(K$8&lt;=sensitivity!$D$9:'sensitivity'!$CN$9),--(K$9&gt;=sensitivity!$D$9:'sensitivity'!$CN$9),sensitivity!$D48:'sensitivity'!$CN48)</f>
        <v>#REF!</v>
      </c>
      <c r="L48" s="35" t="e">
        <f>SUMPRODUCT(--(L$8&lt;=sensitivity!$D$9:'sensitivity'!$CN$9),--(L$9&gt;=sensitivity!$D$9:'sensitivity'!$CN$9),sensitivity!$D48:'sensitivity'!$CN48)</f>
        <v>#REF!</v>
      </c>
      <c r="M48" s="35" t="e">
        <f>SUMPRODUCT(--(M$8&lt;=sensitivity!$D$9:'sensitivity'!$CN$9),--(M$9&gt;=sensitivity!$D$9:'sensitivity'!$CN$9),sensitivity!$D48:'sensitivity'!$CN48)</f>
        <v>#REF!</v>
      </c>
      <c r="N48" s="35" t="e">
        <f>SUMPRODUCT(--(N$8&lt;=sensitivity!$D$9:'sensitivity'!$CN$9),--(N$9&gt;=sensitivity!$D$9:'sensitivity'!$CN$9),sensitivity!$D48:'sensitivity'!$CN48)</f>
        <v>#REF!</v>
      </c>
      <c r="O48" s="35" t="e">
        <f>SUMPRODUCT(--(O$8&lt;=sensitivity!$D$9:'sensitivity'!$CN$9),--(O$9&gt;=sensitivity!$D$9:'sensitivity'!$CN$9),sensitivity!$D48:'sensitivity'!$CN48)</f>
        <v>#REF!</v>
      </c>
      <c r="P48" s="35" t="e">
        <f>SUMPRODUCT(--(P$8&lt;=sensitivity!$D$9:'sensitivity'!$CN$9),--(P$9&gt;=sensitivity!$D$9:'sensitivity'!$CN$9),sensitivity!$D48:'sensitivity'!$CN48)</f>
        <v>#REF!</v>
      </c>
      <c r="Q48" s="35" t="e">
        <f>SUMPRODUCT(--(Q$8&lt;=sensitivity!$D$9:'sensitivity'!$CN$9),--(Q$9&gt;=sensitivity!$D$9:'sensitivity'!$CN$9),sensitivity!$D48:'sensitivity'!$CN48)</f>
        <v>#REF!</v>
      </c>
      <c r="R48" s="35" t="e">
        <f>SUMPRODUCT(--(R$8&lt;=sensitivity!$D$9:'sensitivity'!$CN$9),--(R$9&gt;=sensitivity!$D$9:'sensitivity'!$CN$9),sensitivity!$D48:'sensitivity'!$CN48)</f>
        <v>#REF!</v>
      </c>
      <c r="S48" s="35" t="e">
        <f>SUMPRODUCT(--(S$8&lt;=sensitivity!$D$9:'sensitivity'!$CN$9),--(S$9&gt;=sensitivity!$D$9:'sensitivity'!$CN$9),sensitivity!$D48:'sensitivity'!$CN48)</f>
        <v>#REF!</v>
      </c>
      <c r="T48" s="35" t="e">
        <f>SUMPRODUCT(--(T$8&lt;=sensitivity!$D$9:'sensitivity'!$CN$9),--(T$9&gt;=sensitivity!$D$9:'sensitivity'!$CN$9),sensitivity!$D48:'sensitivity'!$CN48)</f>
        <v>#REF!</v>
      </c>
      <c r="U48" s="35" t="e">
        <f>SUMPRODUCT(--(U$8&lt;=sensitivity!$D$9:'sensitivity'!$CN$9),--(U$9&gt;=sensitivity!$D$9:'sensitivity'!$CN$9),sensitivity!$D48:'sensitivity'!$CN48)</f>
        <v>#REF!</v>
      </c>
      <c r="V48" s="35" t="e">
        <f>SUMPRODUCT(--(V$8&lt;=sensitivity!$D$9:'sensitivity'!$CN$9),--(V$9&gt;=sensitivity!$D$9:'sensitivity'!$CN$9),sensitivity!$D48:'sensitivity'!$CN48)</f>
        <v>#REF!</v>
      </c>
      <c r="W48" s="35" t="e">
        <f>SUMPRODUCT(--(W$8&lt;=sensitivity!$D$9:'sensitivity'!$CN$9),--(W$9&gt;=sensitivity!$D$9:'sensitivity'!$CN$9),sensitivity!$D48:'sensitivity'!$CN48)</f>
        <v>#REF!</v>
      </c>
      <c r="X48" s="35" t="e">
        <f>SUMPRODUCT(--(X$8&lt;=sensitivity!$D$9:'sensitivity'!$CN$9),--(X$9&gt;=sensitivity!$D$9:'sensitivity'!$CN$9),sensitivity!$D48:'sensitivity'!$CN48)</f>
        <v>#REF!</v>
      </c>
      <c r="Y48" s="35" t="e">
        <f>SUMPRODUCT(--(Y$8&lt;=sensitivity!$D$9:'sensitivity'!$CN$9),--(Y$9&gt;=sensitivity!$D$9:'sensitivity'!$CN$9),sensitivity!$D48:'sensitivity'!$CN48)</f>
        <v>#REF!</v>
      </c>
      <c r="Z48" s="35" t="e">
        <f>SUMPRODUCT(--(Z$8&lt;=sensitivity!$D$9:'sensitivity'!$CN$9),--(Z$9&gt;=sensitivity!$D$9:'sensitivity'!$CN$9),sensitivity!$D48:'sensitivity'!$CN48)</f>
        <v>#REF!</v>
      </c>
      <c r="AA48" s="35"/>
    </row>
    <row r="49" spans="1:27" ht="13" outlineLevel="2">
      <c r="A49" s="35"/>
      <c r="B49" s="63" t="s">
        <v>149</v>
      </c>
      <c r="C49" s="74" t="e">
        <f t="shared" si="9"/>
        <v>#REF!</v>
      </c>
      <c r="D49" s="60">
        <f>sensitivity!D49</f>
        <v>0</v>
      </c>
      <c r="E49" s="35" t="e">
        <f>SUMPRODUCT(--(E$8&lt;=sensitivity!$D$9:'sensitivity'!$CN$9),--(E$9&gt;=sensitivity!$D$9:'sensitivity'!$CN$9),sensitivity!$D49:'sensitivity'!$CN49)</f>
        <v>#REF!</v>
      </c>
      <c r="F49" s="35" t="e">
        <f>SUMPRODUCT(--(F$8&lt;=sensitivity!$D$9:'sensitivity'!$CN$9),--(F$9&gt;=sensitivity!$D$9:'sensitivity'!$CN$9),sensitivity!$D49:'sensitivity'!$CN49)</f>
        <v>#REF!</v>
      </c>
      <c r="G49" s="35" t="e">
        <f>SUMPRODUCT(--(G$8&lt;=sensitivity!$D$9:'sensitivity'!$CN$9),--(G$9&gt;=sensitivity!$D$9:'sensitivity'!$CN$9),sensitivity!$D49:'sensitivity'!$CN49)</f>
        <v>#REF!</v>
      </c>
      <c r="H49" s="35" t="e">
        <f>SUMPRODUCT(--(H$8&lt;=sensitivity!$D$9:'sensitivity'!$CN$9),--(H$9&gt;=sensitivity!$D$9:'sensitivity'!$CN$9),sensitivity!$D49:'sensitivity'!$CN49)</f>
        <v>#REF!</v>
      </c>
      <c r="I49" s="35" t="e">
        <f>SUMPRODUCT(--(I$8&lt;=sensitivity!$D$9:'sensitivity'!$CN$9),--(I$9&gt;=sensitivity!$D$9:'sensitivity'!$CN$9),sensitivity!$D49:'sensitivity'!$CN49)</f>
        <v>#REF!</v>
      </c>
      <c r="J49" s="35" t="e">
        <f>SUMPRODUCT(--(J$8&lt;=sensitivity!$D$9:'sensitivity'!$CN$9),--(J$9&gt;=sensitivity!$D$9:'sensitivity'!$CN$9),sensitivity!$D49:'sensitivity'!$CN49)</f>
        <v>#REF!</v>
      </c>
      <c r="K49" s="35" t="e">
        <f>SUMPRODUCT(--(K$8&lt;=sensitivity!$D$9:'sensitivity'!$CN$9),--(K$9&gt;=sensitivity!$D$9:'sensitivity'!$CN$9),sensitivity!$D49:'sensitivity'!$CN49)</f>
        <v>#REF!</v>
      </c>
      <c r="L49" s="35" t="e">
        <f>SUMPRODUCT(--(L$8&lt;=sensitivity!$D$9:'sensitivity'!$CN$9),--(L$9&gt;=sensitivity!$D$9:'sensitivity'!$CN$9),sensitivity!$D49:'sensitivity'!$CN49)</f>
        <v>#REF!</v>
      </c>
      <c r="M49" s="35" t="e">
        <f>SUMPRODUCT(--(M$8&lt;=sensitivity!$D$9:'sensitivity'!$CN$9),--(M$9&gt;=sensitivity!$D$9:'sensitivity'!$CN$9),sensitivity!$D49:'sensitivity'!$CN49)</f>
        <v>#REF!</v>
      </c>
      <c r="N49" s="35" t="e">
        <f>SUMPRODUCT(--(N$8&lt;=sensitivity!$D$9:'sensitivity'!$CN$9),--(N$9&gt;=sensitivity!$D$9:'sensitivity'!$CN$9),sensitivity!$D49:'sensitivity'!$CN49)</f>
        <v>#REF!</v>
      </c>
      <c r="O49" s="35" t="e">
        <f>SUMPRODUCT(--(O$8&lt;=sensitivity!$D$9:'sensitivity'!$CN$9),--(O$9&gt;=sensitivity!$D$9:'sensitivity'!$CN$9),sensitivity!$D49:'sensitivity'!$CN49)</f>
        <v>#REF!</v>
      </c>
      <c r="P49" s="35" t="e">
        <f>SUMPRODUCT(--(P$8&lt;=sensitivity!$D$9:'sensitivity'!$CN$9),--(P$9&gt;=sensitivity!$D$9:'sensitivity'!$CN$9),sensitivity!$D49:'sensitivity'!$CN49)</f>
        <v>#REF!</v>
      </c>
      <c r="Q49" s="35" t="e">
        <f>SUMPRODUCT(--(Q$8&lt;=sensitivity!$D$9:'sensitivity'!$CN$9),--(Q$9&gt;=sensitivity!$D$9:'sensitivity'!$CN$9),sensitivity!$D49:'sensitivity'!$CN49)</f>
        <v>#REF!</v>
      </c>
      <c r="R49" s="35" t="e">
        <f>SUMPRODUCT(--(R$8&lt;=sensitivity!$D$9:'sensitivity'!$CN$9),--(R$9&gt;=sensitivity!$D$9:'sensitivity'!$CN$9),sensitivity!$D49:'sensitivity'!$CN49)</f>
        <v>#REF!</v>
      </c>
      <c r="S49" s="35" t="e">
        <f>SUMPRODUCT(--(S$8&lt;=sensitivity!$D$9:'sensitivity'!$CN$9),--(S$9&gt;=sensitivity!$D$9:'sensitivity'!$CN$9),sensitivity!$D49:'sensitivity'!$CN49)</f>
        <v>#REF!</v>
      </c>
      <c r="T49" s="35" t="e">
        <f>SUMPRODUCT(--(T$8&lt;=sensitivity!$D$9:'sensitivity'!$CN$9),--(T$9&gt;=sensitivity!$D$9:'sensitivity'!$CN$9),sensitivity!$D49:'sensitivity'!$CN49)</f>
        <v>#REF!</v>
      </c>
      <c r="U49" s="35" t="e">
        <f>SUMPRODUCT(--(U$8&lt;=sensitivity!$D$9:'sensitivity'!$CN$9),--(U$9&gt;=sensitivity!$D$9:'sensitivity'!$CN$9),sensitivity!$D49:'sensitivity'!$CN49)</f>
        <v>#REF!</v>
      </c>
      <c r="V49" s="35" t="e">
        <f>SUMPRODUCT(--(V$8&lt;=sensitivity!$D$9:'sensitivity'!$CN$9),--(V$9&gt;=sensitivity!$D$9:'sensitivity'!$CN$9),sensitivity!$D49:'sensitivity'!$CN49)</f>
        <v>#REF!</v>
      </c>
      <c r="W49" s="35" t="e">
        <f>SUMPRODUCT(--(W$8&lt;=sensitivity!$D$9:'sensitivity'!$CN$9),--(W$9&gt;=sensitivity!$D$9:'sensitivity'!$CN$9),sensitivity!$D49:'sensitivity'!$CN49)</f>
        <v>#REF!</v>
      </c>
      <c r="X49" s="35" t="e">
        <f>SUMPRODUCT(--(X$8&lt;=sensitivity!$D$9:'sensitivity'!$CN$9),--(X$9&gt;=sensitivity!$D$9:'sensitivity'!$CN$9),sensitivity!$D49:'sensitivity'!$CN49)</f>
        <v>#REF!</v>
      </c>
      <c r="Y49" s="35" t="e">
        <f>SUMPRODUCT(--(Y$8&lt;=sensitivity!$D$9:'sensitivity'!$CN$9),--(Y$9&gt;=sensitivity!$D$9:'sensitivity'!$CN$9),sensitivity!$D49:'sensitivity'!$CN49)</f>
        <v>#REF!</v>
      </c>
      <c r="Z49" s="35" t="e">
        <f>SUMPRODUCT(--(Z$8&lt;=sensitivity!$D$9:'sensitivity'!$CN$9),--(Z$9&gt;=sensitivity!$D$9:'sensitivity'!$CN$9),sensitivity!$D49:'sensitivity'!$CN49)</f>
        <v>#REF!</v>
      </c>
      <c r="AA49" s="35"/>
    </row>
    <row r="50" spans="1:27" ht="13" outlineLevel="2">
      <c r="A50" s="35"/>
      <c r="B50" s="63" t="s">
        <v>150</v>
      </c>
      <c r="C50" s="74" t="e">
        <f t="shared" si="9"/>
        <v>#REF!</v>
      </c>
      <c r="D50" s="60">
        <f>sensitivity!D50</f>
        <v>0</v>
      </c>
      <c r="E50" s="35" t="e">
        <f>SUMPRODUCT(--(E$8&lt;=sensitivity!$D$9:'sensitivity'!$CN$9),--(E$9&gt;=sensitivity!$D$9:'sensitivity'!$CN$9),sensitivity!$D50:'sensitivity'!$CN50)</f>
        <v>#REF!</v>
      </c>
      <c r="F50" s="35" t="e">
        <f>SUMPRODUCT(--(F$8&lt;=sensitivity!$D$9:'sensitivity'!$CN$9),--(F$9&gt;=sensitivity!$D$9:'sensitivity'!$CN$9),sensitivity!$D50:'sensitivity'!$CN50)</f>
        <v>#REF!</v>
      </c>
      <c r="G50" s="35" t="e">
        <f>SUMPRODUCT(--(G$8&lt;=sensitivity!$D$9:'sensitivity'!$CN$9),--(G$9&gt;=sensitivity!$D$9:'sensitivity'!$CN$9),sensitivity!$D50:'sensitivity'!$CN50)</f>
        <v>#REF!</v>
      </c>
      <c r="H50" s="35" t="e">
        <f>SUMPRODUCT(--(H$8&lt;=sensitivity!$D$9:'sensitivity'!$CN$9),--(H$9&gt;=sensitivity!$D$9:'sensitivity'!$CN$9),sensitivity!$D50:'sensitivity'!$CN50)</f>
        <v>#REF!</v>
      </c>
      <c r="I50" s="35" t="e">
        <f>SUMPRODUCT(--(I$8&lt;=sensitivity!$D$9:'sensitivity'!$CN$9),--(I$9&gt;=sensitivity!$D$9:'sensitivity'!$CN$9),sensitivity!$D50:'sensitivity'!$CN50)</f>
        <v>#REF!</v>
      </c>
      <c r="J50" s="35" t="e">
        <f>SUMPRODUCT(--(J$8&lt;=sensitivity!$D$9:'sensitivity'!$CN$9),--(J$9&gt;=sensitivity!$D$9:'sensitivity'!$CN$9),sensitivity!$D50:'sensitivity'!$CN50)</f>
        <v>#REF!</v>
      </c>
      <c r="K50" s="35" t="e">
        <f>SUMPRODUCT(--(K$8&lt;=sensitivity!$D$9:'sensitivity'!$CN$9),--(K$9&gt;=sensitivity!$D$9:'sensitivity'!$CN$9),sensitivity!$D50:'sensitivity'!$CN50)</f>
        <v>#REF!</v>
      </c>
      <c r="L50" s="35" t="e">
        <f>SUMPRODUCT(--(L$8&lt;=sensitivity!$D$9:'sensitivity'!$CN$9),--(L$9&gt;=sensitivity!$D$9:'sensitivity'!$CN$9),sensitivity!$D50:'sensitivity'!$CN50)</f>
        <v>#REF!</v>
      </c>
      <c r="M50" s="35" t="e">
        <f>SUMPRODUCT(--(M$8&lt;=sensitivity!$D$9:'sensitivity'!$CN$9),--(M$9&gt;=sensitivity!$D$9:'sensitivity'!$CN$9),sensitivity!$D50:'sensitivity'!$CN50)</f>
        <v>#REF!</v>
      </c>
      <c r="N50" s="35" t="e">
        <f>SUMPRODUCT(--(N$8&lt;=sensitivity!$D$9:'sensitivity'!$CN$9),--(N$9&gt;=sensitivity!$D$9:'sensitivity'!$CN$9),sensitivity!$D50:'sensitivity'!$CN50)</f>
        <v>#REF!</v>
      </c>
      <c r="O50" s="35" t="e">
        <f>SUMPRODUCT(--(O$8&lt;=sensitivity!$D$9:'sensitivity'!$CN$9),--(O$9&gt;=sensitivity!$D$9:'sensitivity'!$CN$9),sensitivity!$D50:'sensitivity'!$CN50)</f>
        <v>#REF!</v>
      </c>
      <c r="P50" s="35" t="e">
        <f>SUMPRODUCT(--(P$8&lt;=sensitivity!$D$9:'sensitivity'!$CN$9),--(P$9&gt;=sensitivity!$D$9:'sensitivity'!$CN$9),sensitivity!$D50:'sensitivity'!$CN50)</f>
        <v>#REF!</v>
      </c>
      <c r="Q50" s="35" t="e">
        <f>SUMPRODUCT(--(Q$8&lt;=sensitivity!$D$9:'sensitivity'!$CN$9),--(Q$9&gt;=sensitivity!$D$9:'sensitivity'!$CN$9),sensitivity!$D50:'sensitivity'!$CN50)</f>
        <v>#REF!</v>
      </c>
      <c r="R50" s="35" t="e">
        <f>SUMPRODUCT(--(R$8&lt;=sensitivity!$D$9:'sensitivity'!$CN$9),--(R$9&gt;=sensitivity!$D$9:'sensitivity'!$CN$9),sensitivity!$D50:'sensitivity'!$CN50)</f>
        <v>#REF!</v>
      </c>
      <c r="S50" s="35" t="e">
        <f>SUMPRODUCT(--(S$8&lt;=sensitivity!$D$9:'sensitivity'!$CN$9),--(S$9&gt;=sensitivity!$D$9:'sensitivity'!$CN$9),sensitivity!$D50:'sensitivity'!$CN50)</f>
        <v>#REF!</v>
      </c>
      <c r="T50" s="35" t="e">
        <f>SUMPRODUCT(--(T$8&lt;=sensitivity!$D$9:'sensitivity'!$CN$9),--(T$9&gt;=sensitivity!$D$9:'sensitivity'!$CN$9),sensitivity!$D50:'sensitivity'!$CN50)</f>
        <v>#REF!</v>
      </c>
      <c r="U50" s="35" t="e">
        <f>SUMPRODUCT(--(U$8&lt;=sensitivity!$D$9:'sensitivity'!$CN$9),--(U$9&gt;=sensitivity!$D$9:'sensitivity'!$CN$9),sensitivity!$D50:'sensitivity'!$CN50)</f>
        <v>#REF!</v>
      </c>
      <c r="V50" s="35" t="e">
        <f>SUMPRODUCT(--(V$8&lt;=sensitivity!$D$9:'sensitivity'!$CN$9),--(V$9&gt;=sensitivity!$D$9:'sensitivity'!$CN$9),sensitivity!$D50:'sensitivity'!$CN50)</f>
        <v>#REF!</v>
      </c>
      <c r="W50" s="35" t="e">
        <f>SUMPRODUCT(--(W$8&lt;=sensitivity!$D$9:'sensitivity'!$CN$9),--(W$9&gt;=sensitivity!$D$9:'sensitivity'!$CN$9),sensitivity!$D50:'sensitivity'!$CN50)</f>
        <v>#REF!</v>
      </c>
      <c r="X50" s="35" t="e">
        <f>SUMPRODUCT(--(X$8&lt;=sensitivity!$D$9:'sensitivity'!$CN$9),--(X$9&gt;=sensitivity!$D$9:'sensitivity'!$CN$9),sensitivity!$D50:'sensitivity'!$CN50)</f>
        <v>#REF!</v>
      </c>
      <c r="Y50" s="35" t="e">
        <f>SUMPRODUCT(--(Y$8&lt;=sensitivity!$D$9:'sensitivity'!$CN$9),--(Y$9&gt;=sensitivity!$D$9:'sensitivity'!$CN$9),sensitivity!$D50:'sensitivity'!$CN50)</f>
        <v>#REF!</v>
      </c>
      <c r="Z50" s="35" t="e">
        <f>SUMPRODUCT(--(Z$8&lt;=sensitivity!$D$9:'sensitivity'!$CN$9),--(Z$9&gt;=sensitivity!$D$9:'sensitivity'!$CN$9),sensitivity!$D50:'sensitivity'!$CN50)</f>
        <v>#REF!</v>
      </c>
      <c r="AA50" s="35"/>
    </row>
    <row r="51" spans="1:27" ht="13" outlineLevel="2">
      <c r="A51" s="35"/>
      <c r="B51" s="63" t="s">
        <v>151</v>
      </c>
      <c r="C51" s="74" t="e">
        <f t="shared" si="9"/>
        <v>#REF!</v>
      </c>
      <c r="D51" s="60">
        <f>sensitivity!D51</f>
        <v>0</v>
      </c>
      <c r="E51" s="35" t="e">
        <f>SUMPRODUCT(--(E$8&lt;=sensitivity!$D$9:'sensitivity'!$CN$9),--(E$9&gt;=sensitivity!$D$9:'sensitivity'!$CN$9),sensitivity!$D51:'sensitivity'!$CN51)</f>
        <v>#REF!</v>
      </c>
      <c r="F51" s="35" t="e">
        <f>SUMPRODUCT(--(F$8&lt;=sensitivity!$D$9:'sensitivity'!$CN$9),--(F$9&gt;=sensitivity!$D$9:'sensitivity'!$CN$9),sensitivity!$D51:'sensitivity'!$CN51)</f>
        <v>#REF!</v>
      </c>
      <c r="G51" s="35" t="e">
        <f>SUMPRODUCT(--(G$8&lt;=sensitivity!$D$9:'sensitivity'!$CN$9),--(G$9&gt;=sensitivity!$D$9:'sensitivity'!$CN$9),sensitivity!$D51:'sensitivity'!$CN51)</f>
        <v>#REF!</v>
      </c>
      <c r="H51" s="35" t="e">
        <f>SUMPRODUCT(--(H$8&lt;=sensitivity!$D$9:'sensitivity'!$CN$9),--(H$9&gt;=sensitivity!$D$9:'sensitivity'!$CN$9),sensitivity!$D51:'sensitivity'!$CN51)</f>
        <v>#REF!</v>
      </c>
      <c r="I51" s="35" t="e">
        <f>SUMPRODUCT(--(I$8&lt;=sensitivity!$D$9:'sensitivity'!$CN$9),--(I$9&gt;=sensitivity!$D$9:'sensitivity'!$CN$9),sensitivity!$D51:'sensitivity'!$CN51)</f>
        <v>#REF!</v>
      </c>
      <c r="J51" s="35" t="e">
        <f>SUMPRODUCT(--(J$8&lt;=sensitivity!$D$9:'sensitivity'!$CN$9),--(J$9&gt;=sensitivity!$D$9:'sensitivity'!$CN$9),sensitivity!$D51:'sensitivity'!$CN51)</f>
        <v>#REF!</v>
      </c>
      <c r="K51" s="35" t="e">
        <f>SUMPRODUCT(--(K$8&lt;=sensitivity!$D$9:'sensitivity'!$CN$9),--(K$9&gt;=sensitivity!$D$9:'sensitivity'!$CN$9),sensitivity!$D51:'sensitivity'!$CN51)</f>
        <v>#REF!</v>
      </c>
      <c r="L51" s="35" t="e">
        <f>SUMPRODUCT(--(L$8&lt;=sensitivity!$D$9:'sensitivity'!$CN$9),--(L$9&gt;=sensitivity!$D$9:'sensitivity'!$CN$9),sensitivity!$D51:'sensitivity'!$CN51)</f>
        <v>#REF!</v>
      </c>
      <c r="M51" s="35" t="e">
        <f>SUMPRODUCT(--(M$8&lt;=sensitivity!$D$9:'sensitivity'!$CN$9),--(M$9&gt;=sensitivity!$D$9:'sensitivity'!$CN$9),sensitivity!$D51:'sensitivity'!$CN51)</f>
        <v>#REF!</v>
      </c>
      <c r="N51" s="35" t="e">
        <f>SUMPRODUCT(--(N$8&lt;=sensitivity!$D$9:'sensitivity'!$CN$9),--(N$9&gt;=sensitivity!$D$9:'sensitivity'!$CN$9),sensitivity!$D51:'sensitivity'!$CN51)</f>
        <v>#REF!</v>
      </c>
      <c r="O51" s="35" t="e">
        <f>SUMPRODUCT(--(O$8&lt;=sensitivity!$D$9:'sensitivity'!$CN$9),--(O$9&gt;=sensitivity!$D$9:'sensitivity'!$CN$9),sensitivity!$D51:'sensitivity'!$CN51)</f>
        <v>#REF!</v>
      </c>
      <c r="P51" s="35" t="e">
        <f>SUMPRODUCT(--(P$8&lt;=sensitivity!$D$9:'sensitivity'!$CN$9),--(P$9&gt;=sensitivity!$D$9:'sensitivity'!$CN$9),sensitivity!$D51:'sensitivity'!$CN51)</f>
        <v>#REF!</v>
      </c>
      <c r="Q51" s="35" t="e">
        <f>SUMPRODUCT(--(Q$8&lt;=sensitivity!$D$9:'sensitivity'!$CN$9),--(Q$9&gt;=sensitivity!$D$9:'sensitivity'!$CN$9),sensitivity!$D51:'sensitivity'!$CN51)</f>
        <v>#REF!</v>
      </c>
      <c r="R51" s="35" t="e">
        <f>SUMPRODUCT(--(R$8&lt;=sensitivity!$D$9:'sensitivity'!$CN$9),--(R$9&gt;=sensitivity!$D$9:'sensitivity'!$CN$9),sensitivity!$D51:'sensitivity'!$CN51)</f>
        <v>#REF!</v>
      </c>
      <c r="S51" s="35" t="e">
        <f>SUMPRODUCT(--(S$8&lt;=sensitivity!$D$9:'sensitivity'!$CN$9),--(S$9&gt;=sensitivity!$D$9:'sensitivity'!$CN$9),sensitivity!$D51:'sensitivity'!$CN51)</f>
        <v>#REF!</v>
      </c>
      <c r="T51" s="35" t="e">
        <f>SUMPRODUCT(--(T$8&lt;=sensitivity!$D$9:'sensitivity'!$CN$9),--(T$9&gt;=sensitivity!$D$9:'sensitivity'!$CN$9),sensitivity!$D51:'sensitivity'!$CN51)</f>
        <v>#REF!</v>
      </c>
      <c r="U51" s="35" t="e">
        <f>SUMPRODUCT(--(U$8&lt;=sensitivity!$D$9:'sensitivity'!$CN$9),--(U$9&gt;=sensitivity!$D$9:'sensitivity'!$CN$9),sensitivity!$D51:'sensitivity'!$CN51)</f>
        <v>#REF!</v>
      </c>
      <c r="V51" s="35" t="e">
        <f>SUMPRODUCT(--(V$8&lt;=sensitivity!$D$9:'sensitivity'!$CN$9),--(V$9&gt;=sensitivity!$D$9:'sensitivity'!$CN$9),sensitivity!$D51:'sensitivity'!$CN51)</f>
        <v>#REF!</v>
      </c>
      <c r="W51" s="35" t="e">
        <f>SUMPRODUCT(--(W$8&lt;=sensitivity!$D$9:'sensitivity'!$CN$9),--(W$9&gt;=sensitivity!$D$9:'sensitivity'!$CN$9),sensitivity!$D51:'sensitivity'!$CN51)</f>
        <v>#REF!</v>
      </c>
      <c r="X51" s="35" t="e">
        <f>SUMPRODUCT(--(X$8&lt;=sensitivity!$D$9:'sensitivity'!$CN$9),--(X$9&gt;=sensitivity!$D$9:'sensitivity'!$CN$9),sensitivity!$D51:'sensitivity'!$CN51)</f>
        <v>#REF!</v>
      </c>
      <c r="Y51" s="35" t="e">
        <f>SUMPRODUCT(--(Y$8&lt;=sensitivity!$D$9:'sensitivity'!$CN$9),--(Y$9&gt;=sensitivity!$D$9:'sensitivity'!$CN$9),sensitivity!$D51:'sensitivity'!$CN51)</f>
        <v>#REF!</v>
      </c>
      <c r="Z51" s="35" t="e">
        <f>SUMPRODUCT(--(Z$8&lt;=sensitivity!$D$9:'sensitivity'!$CN$9),--(Z$9&gt;=sensitivity!$D$9:'sensitivity'!$CN$9),sensitivity!$D51:'sensitivity'!$CN51)</f>
        <v>#REF!</v>
      </c>
      <c r="AA51" s="35"/>
    </row>
    <row r="52" spans="1:27" ht="13" outlineLevel="2">
      <c r="A52" s="35"/>
      <c r="B52" s="63" t="s">
        <v>152</v>
      </c>
      <c r="C52" s="74" t="e">
        <f t="shared" si="9"/>
        <v>#REF!</v>
      </c>
      <c r="D52" s="60">
        <f>sensitivity!D52</f>
        <v>0</v>
      </c>
      <c r="E52" s="35" t="e">
        <f>SUMPRODUCT(--(E$8&lt;=sensitivity!$D$9:'sensitivity'!$CN$9),--(E$9&gt;=sensitivity!$D$9:'sensitivity'!$CN$9),sensitivity!$D52:'sensitivity'!$CN52)</f>
        <v>#REF!</v>
      </c>
      <c r="F52" s="35" t="e">
        <f>SUMPRODUCT(--(F$8&lt;=sensitivity!$D$9:'sensitivity'!$CN$9),--(F$9&gt;=sensitivity!$D$9:'sensitivity'!$CN$9),sensitivity!$D52:'sensitivity'!$CN52)</f>
        <v>#REF!</v>
      </c>
      <c r="G52" s="35" t="e">
        <f>SUMPRODUCT(--(G$8&lt;=sensitivity!$D$9:'sensitivity'!$CN$9),--(G$9&gt;=sensitivity!$D$9:'sensitivity'!$CN$9),sensitivity!$D52:'sensitivity'!$CN52)</f>
        <v>#REF!</v>
      </c>
      <c r="H52" s="35" t="e">
        <f>SUMPRODUCT(--(H$8&lt;=sensitivity!$D$9:'sensitivity'!$CN$9),--(H$9&gt;=sensitivity!$D$9:'sensitivity'!$CN$9),sensitivity!$D52:'sensitivity'!$CN52)</f>
        <v>#REF!</v>
      </c>
      <c r="I52" s="35" t="e">
        <f>SUMPRODUCT(--(I$8&lt;=sensitivity!$D$9:'sensitivity'!$CN$9),--(I$9&gt;=sensitivity!$D$9:'sensitivity'!$CN$9),sensitivity!$D52:'sensitivity'!$CN52)</f>
        <v>#REF!</v>
      </c>
      <c r="J52" s="35" t="e">
        <f>SUMPRODUCT(--(J$8&lt;=sensitivity!$D$9:'sensitivity'!$CN$9),--(J$9&gt;=sensitivity!$D$9:'sensitivity'!$CN$9),sensitivity!$D52:'sensitivity'!$CN52)</f>
        <v>#REF!</v>
      </c>
      <c r="K52" s="35" t="e">
        <f>SUMPRODUCT(--(K$8&lt;=sensitivity!$D$9:'sensitivity'!$CN$9),--(K$9&gt;=sensitivity!$D$9:'sensitivity'!$CN$9),sensitivity!$D52:'sensitivity'!$CN52)</f>
        <v>#REF!</v>
      </c>
      <c r="L52" s="35" t="e">
        <f>SUMPRODUCT(--(L$8&lt;=sensitivity!$D$9:'sensitivity'!$CN$9),--(L$9&gt;=sensitivity!$D$9:'sensitivity'!$CN$9),sensitivity!$D52:'sensitivity'!$CN52)</f>
        <v>#REF!</v>
      </c>
      <c r="M52" s="35" t="e">
        <f>SUMPRODUCT(--(M$8&lt;=sensitivity!$D$9:'sensitivity'!$CN$9),--(M$9&gt;=sensitivity!$D$9:'sensitivity'!$CN$9),sensitivity!$D52:'sensitivity'!$CN52)</f>
        <v>#REF!</v>
      </c>
      <c r="N52" s="35" t="e">
        <f>SUMPRODUCT(--(N$8&lt;=sensitivity!$D$9:'sensitivity'!$CN$9),--(N$9&gt;=sensitivity!$D$9:'sensitivity'!$CN$9),sensitivity!$D52:'sensitivity'!$CN52)</f>
        <v>#REF!</v>
      </c>
      <c r="O52" s="35" t="e">
        <f>SUMPRODUCT(--(O$8&lt;=sensitivity!$D$9:'sensitivity'!$CN$9),--(O$9&gt;=sensitivity!$D$9:'sensitivity'!$CN$9),sensitivity!$D52:'sensitivity'!$CN52)</f>
        <v>#REF!</v>
      </c>
      <c r="P52" s="35" t="e">
        <f>SUMPRODUCT(--(P$8&lt;=sensitivity!$D$9:'sensitivity'!$CN$9),--(P$9&gt;=sensitivity!$D$9:'sensitivity'!$CN$9),sensitivity!$D52:'sensitivity'!$CN52)</f>
        <v>#REF!</v>
      </c>
      <c r="Q52" s="35" t="e">
        <f>SUMPRODUCT(--(Q$8&lt;=sensitivity!$D$9:'sensitivity'!$CN$9),--(Q$9&gt;=sensitivity!$D$9:'sensitivity'!$CN$9),sensitivity!$D52:'sensitivity'!$CN52)</f>
        <v>#REF!</v>
      </c>
      <c r="R52" s="35" t="e">
        <f>SUMPRODUCT(--(R$8&lt;=sensitivity!$D$9:'sensitivity'!$CN$9),--(R$9&gt;=sensitivity!$D$9:'sensitivity'!$CN$9),sensitivity!$D52:'sensitivity'!$CN52)</f>
        <v>#REF!</v>
      </c>
      <c r="S52" s="35" t="e">
        <f>SUMPRODUCT(--(S$8&lt;=sensitivity!$D$9:'sensitivity'!$CN$9),--(S$9&gt;=sensitivity!$D$9:'sensitivity'!$CN$9),sensitivity!$D52:'sensitivity'!$CN52)</f>
        <v>#REF!</v>
      </c>
      <c r="T52" s="35" t="e">
        <f>SUMPRODUCT(--(T$8&lt;=sensitivity!$D$9:'sensitivity'!$CN$9),--(T$9&gt;=sensitivity!$D$9:'sensitivity'!$CN$9),sensitivity!$D52:'sensitivity'!$CN52)</f>
        <v>#REF!</v>
      </c>
      <c r="U52" s="35" t="e">
        <f>SUMPRODUCT(--(U$8&lt;=sensitivity!$D$9:'sensitivity'!$CN$9),--(U$9&gt;=sensitivity!$D$9:'sensitivity'!$CN$9),sensitivity!$D52:'sensitivity'!$CN52)</f>
        <v>#REF!</v>
      </c>
      <c r="V52" s="35" t="e">
        <f>SUMPRODUCT(--(V$8&lt;=sensitivity!$D$9:'sensitivity'!$CN$9),--(V$9&gt;=sensitivity!$D$9:'sensitivity'!$CN$9),sensitivity!$D52:'sensitivity'!$CN52)</f>
        <v>#REF!</v>
      </c>
      <c r="W52" s="35" t="e">
        <f>SUMPRODUCT(--(W$8&lt;=sensitivity!$D$9:'sensitivity'!$CN$9),--(W$9&gt;=sensitivity!$D$9:'sensitivity'!$CN$9),sensitivity!$D52:'sensitivity'!$CN52)</f>
        <v>#REF!</v>
      </c>
      <c r="X52" s="35" t="e">
        <f>SUMPRODUCT(--(X$8&lt;=sensitivity!$D$9:'sensitivity'!$CN$9),--(X$9&gt;=sensitivity!$D$9:'sensitivity'!$CN$9),sensitivity!$D52:'sensitivity'!$CN52)</f>
        <v>#REF!</v>
      </c>
      <c r="Y52" s="35" t="e">
        <f>SUMPRODUCT(--(Y$8&lt;=sensitivity!$D$9:'sensitivity'!$CN$9),--(Y$9&gt;=sensitivity!$D$9:'sensitivity'!$CN$9),sensitivity!$D52:'sensitivity'!$CN52)</f>
        <v>#REF!</v>
      </c>
      <c r="Z52" s="35" t="e">
        <f>SUMPRODUCT(--(Z$8&lt;=sensitivity!$D$9:'sensitivity'!$CN$9),--(Z$9&gt;=sensitivity!$D$9:'sensitivity'!$CN$9),sensitivity!$D52:'sensitivity'!$CN52)</f>
        <v>#REF!</v>
      </c>
      <c r="AA52" s="35"/>
    </row>
    <row r="53" spans="1:27" ht="13" outlineLevel="2">
      <c r="A53" s="35"/>
      <c r="B53" s="63" t="s">
        <v>153</v>
      </c>
      <c r="C53" s="74" t="e">
        <f t="shared" si="9"/>
        <v>#REF!</v>
      </c>
      <c r="D53" s="60">
        <f>sensitivity!D53</f>
        <v>0</v>
      </c>
      <c r="E53" s="35" t="e">
        <f>SUMPRODUCT(--(E$8&lt;=sensitivity!$D$9:'sensitivity'!$CN$9),--(E$9&gt;=sensitivity!$D$9:'sensitivity'!$CN$9),sensitivity!$D53:'sensitivity'!$CN53)</f>
        <v>#REF!</v>
      </c>
      <c r="F53" s="35" t="e">
        <f>SUMPRODUCT(--(F$8&lt;=sensitivity!$D$9:'sensitivity'!$CN$9),--(F$9&gt;=sensitivity!$D$9:'sensitivity'!$CN$9),sensitivity!$D53:'sensitivity'!$CN53)</f>
        <v>#REF!</v>
      </c>
      <c r="G53" s="35" t="e">
        <f>SUMPRODUCT(--(G$8&lt;=sensitivity!$D$9:'sensitivity'!$CN$9),--(G$9&gt;=sensitivity!$D$9:'sensitivity'!$CN$9),sensitivity!$D53:'sensitivity'!$CN53)</f>
        <v>#REF!</v>
      </c>
      <c r="H53" s="35" t="e">
        <f>SUMPRODUCT(--(H$8&lt;=sensitivity!$D$9:'sensitivity'!$CN$9),--(H$9&gt;=sensitivity!$D$9:'sensitivity'!$CN$9),sensitivity!$D53:'sensitivity'!$CN53)</f>
        <v>#REF!</v>
      </c>
      <c r="I53" s="35" t="e">
        <f>SUMPRODUCT(--(I$8&lt;=sensitivity!$D$9:'sensitivity'!$CN$9),--(I$9&gt;=sensitivity!$D$9:'sensitivity'!$CN$9),sensitivity!$D53:'sensitivity'!$CN53)</f>
        <v>#REF!</v>
      </c>
      <c r="J53" s="35" t="e">
        <f>SUMPRODUCT(--(J$8&lt;=sensitivity!$D$9:'sensitivity'!$CN$9),--(J$9&gt;=sensitivity!$D$9:'sensitivity'!$CN$9),sensitivity!$D53:'sensitivity'!$CN53)</f>
        <v>#REF!</v>
      </c>
      <c r="K53" s="35" t="e">
        <f>SUMPRODUCT(--(K$8&lt;=sensitivity!$D$9:'sensitivity'!$CN$9),--(K$9&gt;=sensitivity!$D$9:'sensitivity'!$CN$9),sensitivity!$D53:'sensitivity'!$CN53)</f>
        <v>#REF!</v>
      </c>
      <c r="L53" s="35" t="e">
        <f>SUMPRODUCT(--(L$8&lt;=sensitivity!$D$9:'sensitivity'!$CN$9),--(L$9&gt;=sensitivity!$D$9:'sensitivity'!$CN$9),sensitivity!$D53:'sensitivity'!$CN53)</f>
        <v>#REF!</v>
      </c>
      <c r="M53" s="35" t="e">
        <f>SUMPRODUCT(--(M$8&lt;=sensitivity!$D$9:'sensitivity'!$CN$9),--(M$9&gt;=sensitivity!$D$9:'sensitivity'!$CN$9),sensitivity!$D53:'sensitivity'!$CN53)</f>
        <v>#REF!</v>
      </c>
      <c r="N53" s="35" t="e">
        <f>SUMPRODUCT(--(N$8&lt;=sensitivity!$D$9:'sensitivity'!$CN$9),--(N$9&gt;=sensitivity!$D$9:'sensitivity'!$CN$9),sensitivity!$D53:'sensitivity'!$CN53)</f>
        <v>#REF!</v>
      </c>
      <c r="O53" s="35" t="e">
        <f>SUMPRODUCT(--(O$8&lt;=sensitivity!$D$9:'sensitivity'!$CN$9),--(O$9&gt;=sensitivity!$D$9:'sensitivity'!$CN$9),sensitivity!$D53:'sensitivity'!$CN53)</f>
        <v>#REF!</v>
      </c>
      <c r="P53" s="35" t="e">
        <f>SUMPRODUCT(--(P$8&lt;=sensitivity!$D$9:'sensitivity'!$CN$9),--(P$9&gt;=sensitivity!$D$9:'sensitivity'!$CN$9),sensitivity!$D53:'sensitivity'!$CN53)</f>
        <v>#REF!</v>
      </c>
      <c r="Q53" s="35" t="e">
        <f>SUMPRODUCT(--(Q$8&lt;=sensitivity!$D$9:'sensitivity'!$CN$9),--(Q$9&gt;=sensitivity!$D$9:'sensitivity'!$CN$9),sensitivity!$D53:'sensitivity'!$CN53)</f>
        <v>#REF!</v>
      </c>
      <c r="R53" s="35" t="e">
        <f>SUMPRODUCT(--(R$8&lt;=sensitivity!$D$9:'sensitivity'!$CN$9),--(R$9&gt;=sensitivity!$D$9:'sensitivity'!$CN$9),sensitivity!$D53:'sensitivity'!$CN53)</f>
        <v>#REF!</v>
      </c>
      <c r="S53" s="35" t="e">
        <f>SUMPRODUCT(--(S$8&lt;=sensitivity!$D$9:'sensitivity'!$CN$9),--(S$9&gt;=sensitivity!$D$9:'sensitivity'!$CN$9),sensitivity!$D53:'sensitivity'!$CN53)</f>
        <v>#REF!</v>
      </c>
      <c r="T53" s="35" t="e">
        <f>SUMPRODUCT(--(T$8&lt;=sensitivity!$D$9:'sensitivity'!$CN$9),--(T$9&gt;=sensitivity!$D$9:'sensitivity'!$CN$9),sensitivity!$D53:'sensitivity'!$CN53)</f>
        <v>#REF!</v>
      </c>
      <c r="U53" s="35" t="e">
        <f>SUMPRODUCT(--(U$8&lt;=sensitivity!$D$9:'sensitivity'!$CN$9),--(U$9&gt;=sensitivity!$D$9:'sensitivity'!$CN$9),sensitivity!$D53:'sensitivity'!$CN53)</f>
        <v>#REF!</v>
      </c>
      <c r="V53" s="35" t="e">
        <f>SUMPRODUCT(--(V$8&lt;=sensitivity!$D$9:'sensitivity'!$CN$9),--(V$9&gt;=sensitivity!$D$9:'sensitivity'!$CN$9),sensitivity!$D53:'sensitivity'!$CN53)</f>
        <v>#REF!</v>
      </c>
      <c r="W53" s="35" t="e">
        <f>SUMPRODUCT(--(W$8&lt;=sensitivity!$D$9:'sensitivity'!$CN$9),--(W$9&gt;=sensitivity!$D$9:'sensitivity'!$CN$9),sensitivity!$D53:'sensitivity'!$CN53)</f>
        <v>#REF!</v>
      </c>
      <c r="X53" s="35" t="e">
        <f>SUMPRODUCT(--(X$8&lt;=sensitivity!$D$9:'sensitivity'!$CN$9),--(X$9&gt;=sensitivity!$D$9:'sensitivity'!$CN$9),sensitivity!$D53:'sensitivity'!$CN53)</f>
        <v>#REF!</v>
      </c>
      <c r="Y53" s="35" t="e">
        <f>SUMPRODUCT(--(Y$8&lt;=sensitivity!$D$9:'sensitivity'!$CN$9),--(Y$9&gt;=sensitivity!$D$9:'sensitivity'!$CN$9),sensitivity!$D53:'sensitivity'!$CN53)</f>
        <v>#REF!</v>
      </c>
      <c r="Z53" s="35" t="e">
        <f>SUMPRODUCT(--(Z$8&lt;=sensitivity!$D$9:'sensitivity'!$CN$9),--(Z$9&gt;=sensitivity!$D$9:'sensitivity'!$CN$9),sensitivity!$D53:'sensitivity'!$CN53)</f>
        <v>#REF!</v>
      </c>
      <c r="AA53" s="35"/>
    </row>
    <row r="54" spans="1:27" ht="13" outlineLevel="2">
      <c r="A54" s="35"/>
      <c r="B54" s="63" t="s">
        <v>154</v>
      </c>
      <c r="C54" s="74" t="e">
        <f t="shared" si="9"/>
        <v>#REF!</v>
      </c>
      <c r="D54" s="60">
        <f>sensitivity!D54</f>
        <v>0</v>
      </c>
      <c r="E54" s="35" t="e">
        <f>SUMPRODUCT(--(E$8&lt;=sensitivity!$D$9:'sensitivity'!$CN$9),--(E$9&gt;=sensitivity!$D$9:'sensitivity'!$CN$9),sensitivity!$D54:'sensitivity'!$CN54)</f>
        <v>#REF!</v>
      </c>
      <c r="F54" s="35" t="e">
        <f>SUMPRODUCT(--(F$8&lt;=sensitivity!$D$9:'sensitivity'!$CN$9),--(F$9&gt;=sensitivity!$D$9:'sensitivity'!$CN$9),sensitivity!$D54:'sensitivity'!$CN54)</f>
        <v>#REF!</v>
      </c>
      <c r="G54" s="35" t="e">
        <f>SUMPRODUCT(--(G$8&lt;=sensitivity!$D$9:'sensitivity'!$CN$9),--(G$9&gt;=sensitivity!$D$9:'sensitivity'!$CN$9),sensitivity!$D54:'sensitivity'!$CN54)</f>
        <v>#REF!</v>
      </c>
      <c r="H54" s="35" t="e">
        <f>SUMPRODUCT(--(H$8&lt;=sensitivity!$D$9:'sensitivity'!$CN$9),--(H$9&gt;=sensitivity!$D$9:'sensitivity'!$CN$9),sensitivity!$D54:'sensitivity'!$CN54)</f>
        <v>#REF!</v>
      </c>
      <c r="I54" s="35" t="e">
        <f>SUMPRODUCT(--(I$8&lt;=sensitivity!$D$9:'sensitivity'!$CN$9),--(I$9&gt;=sensitivity!$D$9:'sensitivity'!$CN$9),sensitivity!$D54:'sensitivity'!$CN54)</f>
        <v>#REF!</v>
      </c>
      <c r="J54" s="35" t="e">
        <f>SUMPRODUCT(--(J$8&lt;=sensitivity!$D$9:'sensitivity'!$CN$9),--(J$9&gt;=sensitivity!$D$9:'sensitivity'!$CN$9),sensitivity!$D54:'sensitivity'!$CN54)</f>
        <v>#REF!</v>
      </c>
      <c r="K54" s="35" t="e">
        <f>SUMPRODUCT(--(K$8&lt;=sensitivity!$D$9:'sensitivity'!$CN$9),--(K$9&gt;=sensitivity!$D$9:'sensitivity'!$CN$9),sensitivity!$D54:'sensitivity'!$CN54)</f>
        <v>#REF!</v>
      </c>
      <c r="L54" s="35" t="e">
        <f>SUMPRODUCT(--(L$8&lt;=sensitivity!$D$9:'sensitivity'!$CN$9),--(L$9&gt;=sensitivity!$D$9:'sensitivity'!$CN$9),sensitivity!$D54:'sensitivity'!$CN54)</f>
        <v>#REF!</v>
      </c>
      <c r="M54" s="35" t="e">
        <f>SUMPRODUCT(--(M$8&lt;=sensitivity!$D$9:'sensitivity'!$CN$9),--(M$9&gt;=sensitivity!$D$9:'sensitivity'!$CN$9),sensitivity!$D54:'sensitivity'!$CN54)</f>
        <v>#REF!</v>
      </c>
      <c r="N54" s="35" t="e">
        <f>SUMPRODUCT(--(N$8&lt;=sensitivity!$D$9:'sensitivity'!$CN$9),--(N$9&gt;=sensitivity!$D$9:'sensitivity'!$CN$9),sensitivity!$D54:'sensitivity'!$CN54)</f>
        <v>#REF!</v>
      </c>
      <c r="O54" s="35" t="e">
        <f>SUMPRODUCT(--(O$8&lt;=sensitivity!$D$9:'sensitivity'!$CN$9),--(O$9&gt;=sensitivity!$D$9:'sensitivity'!$CN$9),sensitivity!$D54:'sensitivity'!$CN54)</f>
        <v>#REF!</v>
      </c>
      <c r="P54" s="35" t="e">
        <f>SUMPRODUCT(--(P$8&lt;=sensitivity!$D$9:'sensitivity'!$CN$9),--(P$9&gt;=sensitivity!$D$9:'sensitivity'!$CN$9),sensitivity!$D54:'sensitivity'!$CN54)</f>
        <v>#REF!</v>
      </c>
      <c r="Q54" s="35" t="e">
        <f>SUMPRODUCT(--(Q$8&lt;=sensitivity!$D$9:'sensitivity'!$CN$9),--(Q$9&gt;=sensitivity!$D$9:'sensitivity'!$CN$9),sensitivity!$D54:'sensitivity'!$CN54)</f>
        <v>#REF!</v>
      </c>
      <c r="R54" s="35" t="e">
        <f>SUMPRODUCT(--(R$8&lt;=sensitivity!$D$9:'sensitivity'!$CN$9),--(R$9&gt;=sensitivity!$D$9:'sensitivity'!$CN$9),sensitivity!$D54:'sensitivity'!$CN54)</f>
        <v>#REF!</v>
      </c>
      <c r="S54" s="35" t="e">
        <f>SUMPRODUCT(--(S$8&lt;=sensitivity!$D$9:'sensitivity'!$CN$9),--(S$9&gt;=sensitivity!$D$9:'sensitivity'!$CN$9),sensitivity!$D54:'sensitivity'!$CN54)</f>
        <v>#REF!</v>
      </c>
      <c r="T54" s="35" t="e">
        <f>SUMPRODUCT(--(T$8&lt;=sensitivity!$D$9:'sensitivity'!$CN$9),--(T$9&gt;=sensitivity!$D$9:'sensitivity'!$CN$9),sensitivity!$D54:'sensitivity'!$CN54)</f>
        <v>#REF!</v>
      </c>
      <c r="U54" s="35" t="e">
        <f>SUMPRODUCT(--(U$8&lt;=sensitivity!$D$9:'sensitivity'!$CN$9),--(U$9&gt;=sensitivity!$D$9:'sensitivity'!$CN$9),sensitivity!$D54:'sensitivity'!$CN54)</f>
        <v>#REF!</v>
      </c>
      <c r="V54" s="35" t="e">
        <f>SUMPRODUCT(--(V$8&lt;=sensitivity!$D$9:'sensitivity'!$CN$9),--(V$9&gt;=sensitivity!$D$9:'sensitivity'!$CN$9),sensitivity!$D54:'sensitivity'!$CN54)</f>
        <v>#REF!</v>
      </c>
      <c r="W54" s="35" t="e">
        <f>SUMPRODUCT(--(W$8&lt;=sensitivity!$D$9:'sensitivity'!$CN$9),--(W$9&gt;=sensitivity!$D$9:'sensitivity'!$CN$9),sensitivity!$D54:'sensitivity'!$CN54)</f>
        <v>#REF!</v>
      </c>
      <c r="X54" s="35" t="e">
        <f>SUMPRODUCT(--(X$8&lt;=sensitivity!$D$9:'sensitivity'!$CN$9),--(X$9&gt;=sensitivity!$D$9:'sensitivity'!$CN$9),sensitivity!$D54:'sensitivity'!$CN54)</f>
        <v>#REF!</v>
      </c>
      <c r="Y54" s="35" t="e">
        <f>SUMPRODUCT(--(Y$8&lt;=sensitivity!$D$9:'sensitivity'!$CN$9),--(Y$9&gt;=sensitivity!$D$9:'sensitivity'!$CN$9),sensitivity!$D54:'sensitivity'!$CN54)</f>
        <v>#REF!</v>
      </c>
      <c r="Z54" s="35" t="e">
        <f>SUMPRODUCT(--(Z$8&lt;=sensitivity!$D$9:'sensitivity'!$CN$9),--(Z$9&gt;=sensitivity!$D$9:'sensitivity'!$CN$9),sensitivity!$D54:'sensitivity'!$CN54)</f>
        <v>#REF!</v>
      </c>
      <c r="AA54" s="35"/>
    </row>
    <row r="55" spans="1:27" ht="13" outlineLevel="2">
      <c r="A55" s="35"/>
      <c r="B55" s="63" t="s">
        <v>155</v>
      </c>
      <c r="C55" s="74" t="e">
        <f t="shared" si="9"/>
        <v>#REF!</v>
      </c>
      <c r="D55" s="60">
        <f>sensitivity!D55</f>
        <v>0</v>
      </c>
      <c r="E55" s="35" t="e">
        <f>SUMPRODUCT(--(E$8&lt;=sensitivity!$D$9:'sensitivity'!$CN$9),--(E$9&gt;=sensitivity!$D$9:'sensitivity'!$CN$9),sensitivity!$D55:'sensitivity'!$CN55)</f>
        <v>#REF!</v>
      </c>
      <c r="F55" s="35" t="e">
        <f>SUMPRODUCT(--(F$8&lt;=sensitivity!$D$9:'sensitivity'!$CN$9),--(F$9&gt;=sensitivity!$D$9:'sensitivity'!$CN$9),sensitivity!$D55:'sensitivity'!$CN55)</f>
        <v>#REF!</v>
      </c>
      <c r="G55" s="35" t="e">
        <f>SUMPRODUCT(--(G$8&lt;=sensitivity!$D$9:'sensitivity'!$CN$9),--(G$9&gt;=sensitivity!$D$9:'sensitivity'!$CN$9),sensitivity!$D55:'sensitivity'!$CN55)</f>
        <v>#REF!</v>
      </c>
      <c r="H55" s="35" t="e">
        <f>SUMPRODUCT(--(H$8&lt;=sensitivity!$D$9:'sensitivity'!$CN$9),--(H$9&gt;=sensitivity!$D$9:'sensitivity'!$CN$9),sensitivity!$D55:'sensitivity'!$CN55)</f>
        <v>#REF!</v>
      </c>
      <c r="I55" s="35" t="e">
        <f>SUMPRODUCT(--(I$8&lt;=sensitivity!$D$9:'sensitivity'!$CN$9),--(I$9&gt;=sensitivity!$D$9:'sensitivity'!$CN$9),sensitivity!$D55:'sensitivity'!$CN55)</f>
        <v>#REF!</v>
      </c>
      <c r="J55" s="35" t="e">
        <f>SUMPRODUCT(--(J$8&lt;=sensitivity!$D$9:'sensitivity'!$CN$9),--(J$9&gt;=sensitivity!$D$9:'sensitivity'!$CN$9),sensitivity!$D55:'sensitivity'!$CN55)</f>
        <v>#REF!</v>
      </c>
      <c r="K55" s="35" t="e">
        <f>SUMPRODUCT(--(K$8&lt;=sensitivity!$D$9:'sensitivity'!$CN$9),--(K$9&gt;=sensitivity!$D$9:'sensitivity'!$CN$9),sensitivity!$D55:'sensitivity'!$CN55)</f>
        <v>#REF!</v>
      </c>
      <c r="L55" s="35" t="e">
        <f>SUMPRODUCT(--(L$8&lt;=sensitivity!$D$9:'sensitivity'!$CN$9),--(L$9&gt;=sensitivity!$D$9:'sensitivity'!$CN$9),sensitivity!$D55:'sensitivity'!$CN55)</f>
        <v>#REF!</v>
      </c>
      <c r="M55" s="35" t="e">
        <f>SUMPRODUCT(--(M$8&lt;=sensitivity!$D$9:'sensitivity'!$CN$9),--(M$9&gt;=sensitivity!$D$9:'sensitivity'!$CN$9),sensitivity!$D55:'sensitivity'!$CN55)</f>
        <v>#REF!</v>
      </c>
      <c r="N55" s="35" t="e">
        <f>SUMPRODUCT(--(N$8&lt;=sensitivity!$D$9:'sensitivity'!$CN$9),--(N$9&gt;=sensitivity!$D$9:'sensitivity'!$CN$9),sensitivity!$D55:'sensitivity'!$CN55)</f>
        <v>#REF!</v>
      </c>
      <c r="O55" s="35" t="e">
        <f>SUMPRODUCT(--(O$8&lt;=sensitivity!$D$9:'sensitivity'!$CN$9),--(O$9&gt;=sensitivity!$D$9:'sensitivity'!$CN$9),sensitivity!$D55:'sensitivity'!$CN55)</f>
        <v>#REF!</v>
      </c>
      <c r="P55" s="35" t="e">
        <f>SUMPRODUCT(--(P$8&lt;=sensitivity!$D$9:'sensitivity'!$CN$9),--(P$9&gt;=sensitivity!$D$9:'sensitivity'!$CN$9),sensitivity!$D55:'sensitivity'!$CN55)</f>
        <v>#REF!</v>
      </c>
      <c r="Q55" s="35" t="e">
        <f>SUMPRODUCT(--(Q$8&lt;=sensitivity!$D$9:'sensitivity'!$CN$9),--(Q$9&gt;=sensitivity!$D$9:'sensitivity'!$CN$9),sensitivity!$D55:'sensitivity'!$CN55)</f>
        <v>#REF!</v>
      </c>
      <c r="R55" s="35" t="e">
        <f>SUMPRODUCT(--(R$8&lt;=sensitivity!$D$9:'sensitivity'!$CN$9),--(R$9&gt;=sensitivity!$D$9:'sensitivity'!$CN$9),sensitivity!$D55:'sensitivity'!$CN55)</f>
        <v>#REF!</v>
      </c>
      <c r="S55" s="35" t="e">
        <f>SUMPRODUCT(--(S$8&lt;=sensitivity!$D$9:'sensitivity'!$CN$9),--(S$9&gt;=sensitivity!$D$9:'sensitivity'!$CN$9),sensitivity!$D55:'sensitivity'!$CN55)</f>
        <v>#REF!</v>
      </c>
      <c r="T55" s="35" t="e">
        <f>SUMPRODUCT(--(T$8&lt;=sensitivity!$D$9:'sensitivity'!$CN$9),--(T$9&gt;=sensitivity!$D$9:'sensitivity'!$CN$9),sensitivity!$D55:'sensitivity'!$CN55)</f>
        <v>#REF!</v>
      </c>
      <c r="U55" s="35" t="e">
        <f>SUMPRODUCT(--(U$8&lt;=sensitivity!$D$9:'sensitivity'!$CN$9),--(U$9&gt;=sensitivity!$D$9:'sensitivity'!$CN$9),sensitivity!$D55:'sensitivity'!$CN55)</f>
        <v>#REF!</v>
      </c>
      <c r="V55" s="35" t="e">
        <f>SUMPRODUCT(--(V$8&lt;=sensitivity!$D$9:'sensitivity'!$CN$9),--(V$9&gt;=sensitivity!$D$9:'sensitivity'!$CN$9),sensitivity!$D55:'sensitivity'!$CN55)</f>
        <v>#REF!</v>
      </c>
      <c r="W55" s="35" t="e">
        <f>SUMPRODUCT(--(W$8&lt;=sensitivity!$D$9:'sensitivity'!$CN$9),--(W$9&gt;=sensitivity!$D$9:'sensitivity'!$CN$9),sensitivity!$D55:'sensitivity'!$CN55)</f>
        <v>#REF!</v>
      </c>
      <c r="X55" s="35" t="e">
        <f>SUMPRODUCT(--(X$8&lt;=sensitivity!$D$9:'sensitivity'!$CN$9),--(X$9&gt;=sensitivity!$D$9:'sensitivity'!$CN$9),sensitivity!$D55:'sensitivity'!$CN55)</f>
        <v>#REF!</v>
      </c>
      <c r="Y55" s="35" t="e">
        <f>SUMPRODUCT(--(Y$8&lt;=sensitivity!$D$9:'sensitivity'!$CN$9),--(Y$9&gt;=sensitivity!$D$9:'sensitivity'!$CN$9),sensitivity!$D55:'sensitivity'!$CN55)</f>
        <v>#REF!</v>
      </c>
      <c r="Z55" s="35" t="e">
        <f>SUMPRODUCT(--(Z$8&lt;=sensitivity!$D$9:'sensitivity'!$CN$9),--(Z$9&gt;=sensitivity!$D$9:'sensitivity'!$CN$9),sensitivity!$D55:'sensitivity'!$CN55)</f>
        <v>#REF!</v>
      </c>
      <c r="AA55" s="35"/>
    </row>
    <row r="56" spans="1:27" ht="13" outlineLevel="2">
      <c r="A56" s="35"/>
      <c r="B56" s="63" t="s">
        <v>156</v>
      </c>
      <c r="C56" s="74" t="e">
        <f t="shared" si="9"/>
        <v>#REF!</v>
      </c>
      <c r="D56" s="60">
        <f>sensitivity!D56</f>
        <v>0</v>
      </c>
      <c r="E56" s="35" t="e">
        <f>SUMPRODUCT(--(E$8&lt;=sensitivity!$D$9:'sensitivity'!$CN$9),--(E$9&gt;=sensitivity!$D$9:'sensitivity'!$CN$9),sensitivity!$D56:'sensitivity'!$CN56)</f>
        <v>#REF!</v>
      </c>
      <c r="F56" s="35" t="e">
        <f>SUMPRODUCT(--(F$8&lt;=sensitivity!$D$9:'sensitivity'!$CN$9),--(F$9&gt;=sensitivity!$D$9:'sensitivity'!$CN$9),sensitivity!$D56:'sensitivity'!$CN56)</f>
        <v>#REF!</v>
      </c>
      <c r="G56" s="35" t="e">
        <f>SUMPRODUCT(--(G$8&lt;=sensitivity!$D$9:'sensitivity'!$CN$9),--(G$9&gt;=sensitivity!$D$9:'sensitivity'!$CN$9),sensitivity!$D56:'sensitivity'!$CN56)</f>
        <v>#REF!</v>
      </c>
      <c r="H56" s="35" t="e">
        <f>SUMPRODUCT(--(H$8&lt;=sensitivity!$D$9:'sensitivity'!$CN$9),--(H$9&gt;=sensitivity!$D$9:'sensitivity'!$CN$9),sensitivity!$D56:'sensitivity'!$CN56)</f>
        <v>#REF!</v>
      </c>
      <c r="I56" s="35" t="e">
        <f>SUMPRODUCT(--(I$8&lt;=sensitivity!$D$9:'sensitivity'!$CN$9),--(I$9&gt;=sensitivity!$D$9:'sensitivity'!$CN$9),sensitivity!$D56:'sensitivity'!$CN56)</f>
        <v>#REF!</v>
      </c>
      <c r="J56" s="35" t="e">
        <f>SUMPRODUCT(--(J$8&lt;=sensitivity!$D$9:'sensitivity'!$CN$9),--(J$9&gt;=sensitivity!$D$9:'sensitivity'!$CN$9),sensitivity!$D56:'sensitivity'!$CN56)</f>
        <v>#REF!</v>
      </c>
      <c r="K56" s="35" t="e">
        <f>SUMPRODUCT(--(K$8&lt;=sensitivity!$D$9:'sensitivity'!$CN$9),--(K$9&gt;=sensitivity!$D$9:'sensitivity'!$CN$9),sensitivity!$D56:'sensitivity'!$CN56)</f>
        <v>#REF!</v>
      </c>
      <c r="L56" s="35" t="e">
        <f>SUMPRODUCT(--(L$8&lt;=sensitivity!$D$9:'sensitivity'!$CN$9),--(L$9&gt;=sensitivity!$D$9:'sensitivity'!$CN$9),sensitivity!$D56:'sensitivity'!$CN56)</f>
        <v>#REF!</v>
      </c>
      <c r="M56" s="35" t="e">
        <f>SUMPRODUCT(--(M$8&lt;=sensitivity!$D$9:'sensitivity'!$CN$9),--(M$9&gt;=sensitivity!$D$9:'sensitivity'!$CN$9),sensitivity!$D56:'sensitivity'!$CN56)</f>
        <v>#REF!</v>
      </c>
      <c r="N56" s="35" t="e">
        <f>SUMPRODUCT(--(N$8&lt;=sensitivity!$D$9:'sensitivity'!$CN$9),--(N$9&gt;=sensitivity!$D$9:'sensitivity'!$CN$9),sensitivity!$D56:'sensitivity'!$CN56)</f>
        <v>#REF!</v>
      </c>
      <c r="O56" s="35" t="e">
        <f>SUMPRODUCT(--(O$8&lt;=sensitivity!$D$9:'sensitivity'!$CN$9),--(O$9&gt;=sensitivity!$D$9:'sensitivity'!$CN$9),sensitivity!$D56:'sensitivity'!$CN56)</f>
        <v>#REF!</v>
      </c>
      <c r="P56" s="35" t="e">
        <f>SUMPRODUCT(--(P$8&lt;=sensitivity!$D$9:'sensitivity'!$CN$9),--(P$9&gt;=sensitivity!$D$9:'sensitivity'!$CN$9),sensitivity!$D56:'sensitivity'!$CN56)</f>
        <v>#REF!</v>
      </c>
      <c r="Q56" s="35" t="e">
        <f>SUMPRODUCT(--(Q$8&lt;=sensitivity!$D$9:'sensitivity'!$CN$9),--(Q$9&gt;=sensitivity!$D$9:'sensitivity'!$CN$9),sensitivity!$D56:'sensitivity'!$CN56)</f>
        <v>#REF!</v>
      </c>
      <c r="R56" s="35" t="e">
        <f>SUMPRODUCT(--(R$8&lt;=sensitivity!$D$9:'sensitivity'!$CN$9),--(R$9&gt;=sensitivity!$D$9:'sensitivity'!$CN$9),sensitivity!$D56:'sensitivity'!$CN56)</f>
        <v>#REF!</v>
      </c>
      <c r="S56" s="35" t="e">
        <f>SUMPRODUCT(--(S$8&lt;=sensitivity!$D$9:'sensitivity'!$CN$9),--(S$9&gt;=sensitivity!$D$9:'sensitivity'!$CN$9),sensitivity!$D56:'sensitivity'!$CN56)</f>
        <v>#REF!</v>
      </c>
      <c r="T56" s="35" t="e">
        <f>SUMPRODUCT(--(T$8&lt;=sensitivity!$D$9:'sensitivity'!$CN$9),--(T$9&gt;=sensitivity!$D$9:'sensitivity'!$CN$9),sensitivity!$D56:'sensitivity'!$CN56)</f>
        <v>#REF!</v>
      </c>
      <c r="U56" s="35" t="e">
        <f>SUMPRODUCT(--(U$8&lt;=sensitivity!$D$9:'sensitivity'!$CN$9),--(U$9&gt;=sensitivity!$D$9:'sensitivity'!$CN$9),sensitivity!$D56:'sensitivity'!$CN56)</f>
        <v>#REF!</v>
      </c>
      <c r="V56" s="35" t="e">
        <f>SUMPRODUCT(--(V$8&lt;=sensitivity!$D$9:'sensitivity'!$CN$9),--(V$9&gt;=sensitivity!$D$9:'sensitivity'!$CN$9),sensitivity!$D56:'sensitivity'!$CN56)</f>
        <v>#REF!</v>
      </c>
      <c r="W56" s="35" t="e">
        <f>SUMPRODUCT(--(W$8&lt;=sensitivity!$D$9:'sensitivity'!$CN$9),--(W$9&gt;=sensitivity!$D$9:'sensitivity'!$CN$9),sensitivity!$D56:'sensitivity'!$CN56)</f>
        <v>#REF!</v>
      </c>
      <c r="X56" s="35" t="e">
        <f>SUMPRODUCT(--(X$8&lt;=sensitivity!$D$9:'sensitivity'!$CN$9),--(X$9&gt;=sensitivity!$D$9:'sensitivity'!$CN$9),sensitivity!$D56:'sensitivity'!$CN56)</f>
        <v>#REF!</v>
      </c>
      <c r="Y56" s="35" t="e">
        <f>SUMPRODUCT(--(Y$8&lt;=sensitivity!$D$9:'sensitivity'!$CN$9),--(Y$9&gt;=sensitivity!$D$9:'sensitivity'!$CN$9),sensitivity!$D56:'sensitivity'!$CN56)</f>
        <v>#REF!</v>
      </c>
      <c r="Z56" s="35" t="e">
        <f>SUMPRODUCT(--(Z$8&lt;=sensitivity!$D$9:'sensitivity'!$CN$9),--(Z$9&gt;=sensitivity!$D$9:'sensitivity'!$CN$9),sensitivity!$D56:'sensitivity'!$CN56)</f>
        <v>#REF!</v>
      </c>
      <c r="AA56" s="35"/>
    </row>
    <row r="57" spans="1:27" ht="13" outlineLevel="2">
      <c r="A57" s="35"/>
      <c r="B57" s="63" t="s">
        <v>157</v>
      </c>
      <c r="C57" s="74" t="e">
        <f t="shared" si="9"/>
        <v>#REF!</v>
      </c>
      <c r="D57" s="60">
        <f>sensitivity!D57</f>
        <v>0</v>
      </c>
      <c r="E57" s="35" t="e">
        <f>SUMPRODUCT(--(E$8&lt;=sensitivity!$D$9:'sensitivity'!$CN$9),--(E$9&gt;=sensitivity!$D$9:'sensitivity'!$CN$9),sensitivity!$D57:'sensitivity'!$CN57)</f>
        <v>#REF!</v>
      </c>
      <c r="F57" s="35" t="e">
        <f>SUMPRODUCT(--(F$8&lt;=sensitivity!$D$9:'sensitivity'!$CN$9),--(F$9&gt;=sensitivity!$D$9:'sensitivity'!$CN$9),sensitivity!$D57:'sensitivity'!$CN57)</f>
        <v>#REF!</v>
      </c>
      <c r="G57" s="35" t="e">
        <f>SUMPRODUCT(--(G$8&lt;=sensitivity!$D$9:'sensitivity'!$CN$9),--(G$9&gt;=sensitivity!$D$9:'sensitivity'!$CN$9),sensitivity!$D57:'sensitivity'!$CN57)</f>
        <v>#REF!</v>
      </c>
      <c r="H57" s="35" t="e">
        <f>SUMPRODUCT(--(H$8&lt;=sensitivity!$D$9:'sensitivity'!$CN$9),--(H$9&gt;=sensitivity!$D$9:'sensitivity'!$CN$9),sensitivity!$D57:'sensitivity'!$CN57)</f>
        <v>#REF!</v>
      </c>
      <c r="I57" s="35" t="e">
        <f>SUMPRODUCT(--(I$8&lt;=sensitivity!$D$9:'sensitivity'!$CN$9),--(I$9&gt;=sensitivity!$D$9:'sensitivity'!$CN$9),sensitivity!$D57:'sensitivity'!$CN57)</f>
        <v>#REF!</v>
      </c>
      <c r="J57" s="35" t="e">
        <f>SUMPRODUCT(--(J$8&lt;=sensitivity!$D$9:'sensitivity'!$CN$9),--(J$9&gt;=sensitivity!$D$9:'sensitivity'!$CN$9),sensitivity!$D57:'sensitivity'!$CN57)</f>
        <v>#REF!</v>
      </c>
      <c r="K57" s="35" t="e">
        <f>SUMPRODUCT(--(K$8&lt;=sensitivity!$D$9:'sensitivity'!$CN$9),--(K$9&gt;=sensitivity!$D$9:'sensitivity'!$CN$9),sensitivity!$D57:'sensitivity'!$CN57)</f>
        <v>#REF!</v>
      </c>
      <c r="L57" s="35" t="e">
        <f>SUMPRODUCT(--(L$8&lt;=sensitivity!$D$9:'sensitivity'!$CN$9),--(L$9&gt;=sensitivity!$D$9:'sensitivity'!$CN$9),sensitivity!$D57:'sensitivity'!$CN57)</f>
        <v>#REF!</v>
      </c>
      <c r="M57" s="35" t="e">
        <f>SUMPRODUCT(--(M$8&lt;=sensitivity!$D$9:'sensitivity'!$CN$9),--(M$9&gt;=sensitivity!$D$9:'sensitivity'!$CN$9),sensitivity!$D57:'sensitivity'!$CN57)</f>
        <v>#REF!</v>
      </c>
      <c r="N57" s="35" t="e">
        <f>SUMPRODUCT(--(N$8&lt;=sensitivity!$D$9:'sensitivity'!$CN$9),--(N$9&gt;=sensitivity!$D$9:'sensitivity'!$CN$9),sensitivity!$D57:'sensitivity'!$CN57)</f>
        <v>#REF!</v>
      </c>
      <c r="O57" s="35" t="e">
        <f>SUMPRODUCT(--(O$8&lt;=sensitivity!$D$9:'sensitivity'!$CN$9),--(O$9&gt;=sensitivity!$D$9:'sensitivity'!$CN$9),sensitivity!$D57:'sensitivity'!$CN57)</f>
        <v>#REF!</v>
      </c>
      <c r="P57" s="35" t="e">
        <f>SUMPRODUCT(--(P$8&lt;=sensitivity!$D$9:'sensitivity'!$CN$9),--(P$9&gt;=sensitivity!$D$9:'sensitivity'!$CN$9),sensitivity!$D57:'sensitivity'!$CN57)</f>
        <v>#REF!</v>
      </c>
      <c r="Q57" s="35" t="e">
        <f>SUMPRODUCT(--(Q$8&lt;=sensitivity!$D$9:'sensitivity'!$CN$9),--(Q$9&gt;=sensitivity!$D$9:'sensitivity'!$CN$9),sensitivity!$D57:'sensitivity'!$CN57)</f>
        <v>#REF!</v>
      </c>
      <c r="R57" s="35" t="e">
        <f>SUMPRODUCT(--(R$8&lt;=sensitivity!$D$9:'sensitivity'!$CN$9),--(R$9&gt;=sensitivity!$D$9:'sensitivity'!$CN$9),sensitivity!$D57:'sensitivity'!$CN57)</f>
        <v>#REF!</v>
      </c>
      <c r="S57" s="35" t="e">
        <f>SUMPRODUCT(--(S$8&lt;=sensitivity!$D$9:'sensitivity'!$CN$9),--(S$9&gt;=sensitivity!$D$9:'sensitivity'!$CN$9),sensitivity!$D57:'sensitivity'!$CN57)</f>
        <v>#REF!</v>
      </c>
      <c r="T57" s="35" t="e">
        <f>SUMPRODUCT(--(T$8&lt;=sensitivity!$D$9:'sensitivity'!$CN$9),--(T$9&gt;=sensitivity!$D$9:'sensitivity'!$CN$9),sensitivity!$D57:'sensitivity'!$CN57)</f>
        <v>#REF!</v>
      </c>
      <c r="U57" s="35" t="e">
        <f>SUMPRODUCT(--(U$8&lt;=sensitivity!$D$9:'sensitivity'!$CN$9),--(U$9&gt;=sensitivity!$D$9:'sensitivity'!$CN$9),sensitivity!$D57:'sensitivity'!$CN57)</f>
        <v>#REF!</v>
      </c>
      <c r="V57" s="35" t="e">
        <f>SUMPRODUCT(--(V$8&lt;=sensitivity!$D$9:'sensitivity'!$CN$9),--(V$9&gt;=sensitivity!$D$9:'sensitivity'!$CN$9),sensitivity!$D57:'sensitivity'!$CN57)</f>
        <v>#REF!</v>
      </c>
      <c r="W57" s="35" t="e">
        <f>SUMPRODUCT(--(W$8&lt;=sensitivity!$D$9:'sensitivity'!$CN$9),--(W$9&gt;=sensitivity!$D$9:'sensitivity'!$CN$9),sensitivity!$D57:'sensitivity'!$CN57)</f>
        <v>#REF!</v>
      </c>
      <c r="X57" s="35" t="e">
        <f>SUMPRODUCT(--(X$8&lt;=sensitivity!$D$9:'sensitivity'!$CN$9),--(X$9&gt;=sensitivity!$D$9:'sensitivity'!$CN$9),sensitivity!$D57:'sensitivity'!$CN57)</f>
        <v>#REF!</v>
      </c>
      <c r="Y57" s="35" t="e">
        <f>SUMPRODUCT(--(Y$8&lt;=sensitivity!$D$9:'sensitivity'!$CN$9),--(Y$9&gt;=sensitivity!$D$9:'sensitivity'!$CN$9),sensitivity!$D57:'sensitivity'!$CN57)</f>
        <v>#REF!</v>
      </c>
      <c r="Z57" s="35" t="e">
        <f>SUMPRODUCT(--(Z$8&lt;=sensitivity!$D$9:'sensitivity'!$CN$9),--(Z$9&gt;=sensitivity!$D$9:'sensitivity'!$CN$9),sensitivity!$D57:'sensitivity'!$CN57)</f>
        <v>#REF!</v>
      </c>
      <c r="AA57" s="35"/>
    </row>
    <row r="58" spans="1:27" ht="13" outlineLevel="2">
      <c r="A58" s="35"/>
      <c r="B58" s="63" t="s">
        <v>86</v>
      </c>
      <c r="C58" s="74" t="e">
        <f t="shared" si="9"/>
        <v>#REF!</v>
      </c>
      <c r="D58" s="60">
        <f>sensitivity!D58</f>
        <v>0</v>
      </c>
      <c r="E58" s="35" t="e">
        <f>SUMPRODUCT(--(E$8&lt;=sensitivity!$D$9:'sensitivity'!$CN$9),--(E$9&gt;=sensitivity!$D$9:'sensitivity'!$CN$9),sensitivity!$D58:'sensitivity'!$CN58)</f>
        <v>#REF!</v>
      </c>
      <c r="F58" s="35" t="e">
        <f>SUMPRODUCT(--(F$8&lt;=sensitivity!$D$9:'sensitivity'!$CN$9),--(F$9&gt;=sensitivity!$D$9:'sensitivity'!$CN$9),sensitivity!$D58:'sensitivity'!$CN58)</f>
        <v>#REF!</v>
      </c>
      <c r="G58" s="35" t="e">
        <f>SUMPRODUCT(--(G$8&lt;=sensitivity!$D$9:'sensitivity'!$CN$9),--(G$9&gt;=sensitivity!$D$9:'sensitivity'!$CN$9),sensitivity!$D58:'sensitivity'!$CN58)</f>
        <v>#REF!</v>
      </c>
      <c r="H58" s="35" t="e">
        <f>SUMPRODUCT(--(H$8&lt;=sensitivity!$D$9:'sensitivity'!$CN$9),--(H$9&gt;=sensitivity!$D$9:'sensitivity'!$CN$9),sensitivity!$D58:'sensitivity'!$CN58)</f>
        <v>#REF!</v>
      </c>
      <c r="I58" s="35" t="e">
        <f>SUMPRODUCT(--(I$8&lt;=sensitivity!$D$9:'sensitivity'!$CN$9),--(I$9&gt;=sensitivity!$D$9:'sensitivity'!$CN$9),sensitivity!$D58:'sensitivity'!$CN58)</f>
        <v>#REF!</v>
      </c>
      <c r="J58" s="35" t="e">
        <f>SUMPRODUCT(--(J$8&lt;=sensitivity!$D$9:'sensitivity'!$CN$9),--(J$9&gt;=sensitivity!$D$9:'sensitivity'!$CN$9),sensitivity!$D58:'sensitivity'!$CN58)</f>
        <v>#REF!</v>
      </c>
      <c r="K58" s="35" t="e">
        <f>SUMPRODUCT(--(K$8&lt;=sensitivity!$D$9:'sensitivity'!$CN$9),--(K$9&gt;=sensitivity!$D$9:'sensitivity'!$CN$9),sensitivity!$D58:'sensitivity'!$CN58)</f>
        <v>#REF!</v>
      </c>
      <c r="L58" s="35" t="e">
        <f>SUMPRODUCT(--(L$8&lt;=sensitivity!$D$9:'sensitivity'!$CN$9),--(L$9&gt;=sensitivity!$D$9:'sensitivity'!$CN$9),sensitivity!$D58:'sensitivity'!$CN58)</f>
        <v>#REF!</v>
      </c>
      <c r="M58" s="35" t="e">
        <f>SUMPRODUCT(--(M$8&lt;=sensitivity!$D$9:'sensitivity'!$CN$9),--(M$9&gt;=sensitivity!$D$9:'sensitivity'!$CN$9),sensitivity!$D58:'sensitivity'!$CN58)</f>
        <v>#REF!</v>
      </c>
      <c r="N58" s="35" t="e">
        <f>SUMPRODUCT(--(N$8&lt;=sensitivity!$D$9:'sensitivity'!$CN$9),--(N$9&gt;=sensitivity!$D$9:'sensitivity'!$CN$9),sensitivity!$D58:'sensitivity'!$CN58)</f>
        <v>#REF!</v>
      </c>
      <c r="O58" s="35" t="e">
        <f>SUMPRODUCT(--(O$8&lt;=sensitivity!$D$9:'sensitivity'!$CN$9),--(O$9&gt;=sensitivity!$D$9:'sensitivity'!$CN$9),sensitivity!$D58:'sensitivity'!$CN58)</f>
        <v>#REF!</v>
      </c>
      <c r="P58" s="35" t="e">
        <f>SUMPRODUCT(--(P$8&lt;=sensitivity!$D$9:'sensitivity'!$CN$9),--(P$9&gt;=sensitivity!$D$9:'sensitivity'!$CN$9),sensitivity!$D58:'sensitivity'!$CN58)</f>
        <v>#REF!</v>
      </c>
      <c r="Q58" s="35" t="e">
        <f>SUMPRODUCT(--(Q$8&lt;=sensitivity!$D$9:'sensitivity'!$CN$9),--(Q$9&gt;=sensitivity!$D$9:'sensitivity'!$CN$9),sensitivity!$D58:'sensitivity'!$CN58)</f>
        <v>#REF!</v>
      </c>
      <c r="R58" s="35" t="e">
        <f>SUMPRODUCT(--(R$8&lt;=sensitivity!$D$9:'sensitivity'!$CN$9),--(R$9&gt;=sensitivity!$D$9:'sensitivity'!$CN$9),sensitivity!$D58:'sensitivity'!$CN58)</f>
        <v>#REF!</v>
      </c>
      <c r="S58" s="35" t="e">
        <f>SUMPRODUCT(--(S$8&lt;=sensitivity!$D$9:'sensitivity'!$CN$9),--(S$9&gt;=sensitivity!$D$9:'sensitivity'!$CN$9),sensitivity!$D58:'sensitivity'!$CN58)</f>
        <v>#REF!</v>
      </c>
      <c r="T58" s="35" t="e">
        <f>SUMPRODUCT(--(T$8&lt;=sensitivity!$D$9:'sensitivity'!$CN$9),--(T$9&gt;=sensitivity!$D$9:'sensitivity'!$CN$9),sensitivity!$D58:'sensitivity'!$CN58)</f>
        <v>#REF!</v>
      </c>
      <c r="U58" s="35" t="e">
        <f>SUMPRODUCT(--(U$8&lt;=sensitivity!$D$9:'sensitivity'!$CN$9),--(U$9&gt;=sensitivity!$D$9:'sensitivity'!$CN$9),sensitivity!$D58:'sensitivity'!$CN58)</f>
        <v>#REF!</v>
      </c>
      <c r="V58" s="35" t="e">
        <f>SUMPRODUCT(--(V$8&lt;=sensitivity!$D$9:'sensitivity'!$CN$9),--(V$9&gt;=sensitivity!$D$9:'sensitivity'!$CN$9),sensitivity!$D58:'sensitivity'!$CN58)</f>
        <v>#REF!</v>
      </c>
      <c r="W58" s="35" t="e">
        <f>SUMPRODUCT(--(W$8&lt;=sensitivity!$D$9:'sensitivity'!$CN$9),--(W$9&gt;=sensitivity!$D$9:'sensitivity'!$CN$9),sensitivity!$D58:'sensitivity'!$CN58)</f>
        <v>#REF!</v>
      </c>
      <c r="X58" s="35" t="e">
        <f>SUMPRODUCT(--(X$8&lt;=sensitivity!$D$9:'sensitivity'!$CN$9),--(X$9&gt;=sensitivity!$D$9:'sensitivity'!$CN$9),sensitivity!$D58:'sensitivity'!$CN58)</f>
        <v>#REF!</v>
      </c>
      <c r="Y58" s="35" t="e">
        <f>SUMPRODUCT(--(Y$8&lt;=sensitivity!$D$9:'sensitivity'!$CN$9),--(Y$9&gt;=sensitivity!$D$9:'sensitivity'!$CN$9),sensitivity!$D58:'sensitivity'!$CN58)</f>
        <v>#REF!</v>
      </c>
      <c r="Z58" s="35" t="e">
        <f>SUMPRODUCT(--(Z$8&lt;=sensitivity!$D$9:'sensitivity'!$CN$9),--(Z$9&gt;=sensitivity!$D$9:'sensitivity'!$CN$9),sensitivity!$D58:'sensitivity'!$CN58)</f>
        <v>#REF!</v>
      </c>
      <c r="AA58" s="35"/>
    </row>
    <row r="59" spans="1:27" ht="13" outlineLevel="2">
      <c r="A59" s="35"/>
      <c r="B59" s="63" t="s">
        <v>158</v>
      </c>
      <c r="C59" s="74" t="e">
        <f t="shared" si="9"/>
        <v>#REF!</v>
      </c>
      <c r="D59" s="60">
        <f>sensitivity!D59</f>
        <v>0</v>
      </c>
      <c r="E59" s="35" t="e">
        <f>SUMPRODUCT(--(E$8&lt;=sensitivity!$D$9:'sensitivity'!$CN$9),--(E$9&gt;=sensitivity!$D$9:'sensitivity'!$CN$9),sensitivity!$D59:'sensitivity'!$CN59)</f>
        <v>#REF!</v>
      </c>
      <c r="F59" s="35" t="e">
        <f>SUMPRODUCT(--(F$8&lt;=sensitivity!$D$9:'sensitivity'!$CN$9),--(F$9&gt;=sensitivity!$D$9:'sensitivity'!$CN$9),sensitivity!$D59:'sensitivity'!$CN59)</f>
        <v>#REF!</v>
      </c>
      <c r="G59" s="35" t="e">
        <f>SUMPRODUCT(--(G$8&lt;=sensitivity!$D$9:'sensitivity'!$CN$9),--(G$9&gt;=sensitivity!$D$9:'sensitivity'!$CN$9),sensitivity!$D59:'sensitivity'!$CN59)</f>
        <v>#REF!</v>
      </c>
      <c r="H59" s="35" t="e">
        <f>SUMPRODUCT(--(H$8&lt;=sensitivity!$D$9:'sensitivity'!$CN$9),--(H$9&gt;=sensitivity!$D$9:'sensitivity'!$CN$9),sensitivity!$D59:'sensitivity'!$CN59)</f>
        <v>#REF!</v>
      </c>
      <c r="I59" s="35" t="e">
        <f>SUMPRODUCT(--(I$8&lt;=sensitivity!$D$9:'sensitivity'!$CN$9),--(I$9&gt;=sensitivity!$D$9:'sensitivity'!$CN$9),sensitivity!$D59:'sensitivity'!$CN59)</f>
        <v>#REF!</v>
      </c>
      <c r="J59" s="35" t="e">
        <f>SUMPRODUCT(--(J$8&lt;=sensitivity!$D$9:'sensitivity'!$CN$9),--(J$9&gt;=sensitivity!$D$9:'sensitivity'!$CN$9),sensitivity!$D59:'sensitivity'!$CN59)</f>
        <v>#REF!</v>
      </c>
      <c r="K59" s="35" t="e">
        <f>SUMPRODUCT(--(K$8&lt;=sensitivity!$D$9:'sensitivity'!$CN$9),--(K$9&gt;=sensitivity!$D$9:'sensitivity'!$CN$9),sensitivity!$D59:'sensitivity'!$CN59)</f>
        <v>#REF!</v>
      </c>
      <c r="L59" s="35" t="e">
        <f>SUMPRODUCT(--(L$8&lt;=sensitivity!$D$9:'sensitivity'!$CN$9),--(L$9&gt;=sensitivity!$D$9:'sensitivity'!$CN$9),sensitivity!$D59:'sensitivity'!$CN59)</f>
        <v>#REF!</v>
      </c>
      <c r="M59" s="35" t="e">
        <f>SUMPRODUCT(--(M$8&lt;=sensitivity!$D$9:'sensitivity'!$CN$9),--(M$9&gt;=sensitivity!$D$9:'sensitivity'!$CN$9),sensitivity!$D59:'sensitivity'!$CN59)</f>
        <v>#REF!</v>
      </c>
      <c r="N59" s="35" t="e">
        <f>SUMPRODUCT(--(N$8&lt;=sensitivity!$D$9:'sensitivity'!$CN$9),--(N$9&gt;=sensitivity!$D$9:'sensitivity'!$CN$9),sensitivity!$D59:'sensitivity'!$CN59)</f>
        <v>#REF!</v>
      </c>
      <c r="O59" s="35" t="e">
        <f>SUMPRODUCT(--(O$8&lt;=sensitivity!$D$9:'sensitivity'!$CN$9),--(O$9&gt;=sensitivity!$D$9:'sensitivity'!$CN$9),sensitivity!$D59:'sensitivity'!$CN59)</f>
        <v>#REF!</v>
      </c>
      <c r="P59" s="35" t="e">
        <f>SUMPRODUCT(--(P$8&lt;=sensitivity!$D$9:'sensitivity'!$CN$9),--(P$9&gt;=sensitivity!$D$9:'sensitivity'!$CN$9),sensitivity!$D59:'sensitivity'!$CN59)</f>
        <v>#REF!</v>
      </c>
      <c r="Q59" s="35" t="e">
        <f>SUMPRODUCT(--(Q$8&lt;=sensitivity!$D$9:'sensitivity'!$CN$9),--(Q$9&gt;=sensitivity!$D$9:'sensitivity'!$CN$9),sensitivity!$D59:'sensitivity'!$CN59)</f>
        <v>#REF!</v>
      </c>
      <c r="R59" s="35" t="e">
        <f>SUMPRODUCT(--(R$8&lt;=sensitivity!$D$9:'sensitivity'!$CN$9),--(R$9&gt;=sensitivity!$D$9:'sensitivity'!$CN$9),sensitivity!$D59:'sensitivity'!$CN59)</f>
        <v>#REF!</v>
      </c>
      <c r="S59" s="35" t="e">
        <f>SUMPRODUCT(--(S$8&lt;=sensitivity!$D$9:'sensitivity'!$CN$9),--(S$9&gt;=sensitivity!$D$9:'sensitivity'!$CN$9),sensitivity!$D59:'sensitivity'!$CN59)</f>
        <v>#REF!</v>
      </c>
      <c r="T59" s="35" t="e">
        <f>SUMPRODUCT(--(T$8&lt;=sensitivity!$D$9:'sensitivity'!$CN$9),--(T$9&gt;=sensitivity!$D$9:'sensitivity'!$CN$9),sensitivity!$D59:'sensitivity'!$CN59)</f>
        <v>#REF!</v>
      </c>
      <c r="U59" s="35" t="e">
        <f>SUMPRODUCT(--(U$8&lt;=sensitivity!$D$9:'sensitivity'!$CN$9),--(U$9&gt;=sensitivity!$D$9:'sensitivity'!$CN$9),sensitivity!$D59:'sensitivity'!$CN59)</f>
        <v>#REF!</v>
      </c>
      <c r="V59" s="35" t="e">
        <f>SUMPRODUCT(--(V$8&lt;=sensitivity!$D$9:'sensitivity'!$CN$9),--(V$9&gt;=sensitivity!$D$9:'sensitivity'!$CN$9),sensitivity!$D59:'sensitivity'!$CN59)</f>
        <v>#REF!</v>
      </c>
      <c r="W59" s="35" t="e">
        <f>SUMPRODUCT(--(W$8&lt;=sensitivity!$D$9:'sensitivity'!$CN$9),--(W$9&gt;=sensitivity!$D$9:'sensitivity'!$CN$9),sensitivity!$D59:'sensitivity'!$CN59)</f>
        <v>#REF!</v>
      </c>
      <c r="X59" s="35" t="e">
        <f>SUMPRODUCT(--(X$8&lt;=sensitivity!$D$9:'sensitivity'!$CN$9),--(X$9&gt;=sensitivity!$D$9:'sensitivity'!$CN$9),sensitivity!$D59:'sensitivity'!$CN59)</f>
        <v>#REF!</v>
      </c>
      <c r="Y59" s="35" t="e">
        <f>SUMPRODUCT(--(Y$8&lt;=sensitivity!$D$9:'sensitivity'!$CN$9),--(Y$9&gt;=sensitivity!$D$9:'sensitivity'!$CN$9),sensitivity!$D59:'sensitivity'!$CN59)</f>
        <v>#REF!</v>
      </c>
      <c r="Z59" s="35" t="e">
        <f>SUMPRODUCT(--(Z$8&lt;=sensitivity!$D$9:'sensitivity'!$CN$9),--(Z$9&gt;=sensitivity!$D$9:'sensitivity'!$CN$9),sensitivity!$D59:'sensitivity'!$CN59)</f>
        <v>#REF!</v>
      </c>
      <c r="AA59" s="35"/>
    </row>
    <row r="60" spans="1:27" ht="13" outlineLevel="1">
      <c r="A60" s="37"/>
      <c r="B60" s="70" t="s">
        <v>159</v>
      </c>
      <c r="C60" s="70" t="e">
        <f t="shared" si="9"/>
        <v>#REF!</v>
      </c>
      <c r="D60" s="71">
        <f>sensitivity!D60</f>
        <v>0</v>
      </c>
      <c r="E60" s="70" t="e">
        <f>SUMPRODUCT(--(E$8&lt;=sensitivity!$D$9:'sensitivity'!$CN$9),--(E$9&gt;=sensitivity!$D$9:'sensitivity'!$CN$9),sensitivity!$D60:'sensitivity'!$CN60)</f>
        <v>#REF!</v>
      </c>
      <c r="F60" s="70" t="e">
        <f>SUMPRODUCT(--(F$8&lt;=sensitivity!$D$9:'sensitivity'!$CN$9),--(F$9&gt;=sensitivity!$D$9:'sensitivity'!$CN$9),sensitivity!$D60:'sensitivity'!$CN60)</f>
        <v>#REF!</v>
      </c>
      <c r="G60" s="70" t="e">
        <f>SUMPRODUCT(--(G$8&lt;=sensitivity!$D$9:'sensitivity'!$CN$9),--(G$9&gt;=sensitivity!$D$9:'sensitivity'!$CN$9),sensitivity!$D60:'sensitivity'!$CN60)</f>
        <v>#REF!</v>
      </c>
      <c r="H60" s="70" t="e">
        <f>SUMPRODUCT(--(H$8&lt;=sensitivity!$D$9:'sensitivity'!$CN$9),--(H$9&gt;=sensitivity!$D$9:'sensitivity'!$CN$9),sensitivity!$D60:'sensitivity'!$CN60)</f>
        <v>#REF!</v>
      </c>
      <c r="I60" s="70" t="e">
        <f>SUMPRODUCT(--(I$8&lt;=sensitivity!$D$9:'sensitivity'!$CN$9),--(I$9&gt;=sensitivity!$D$9:'sensitivity'!$CN$9),sensitivity!$D60:'sensitivity'!$CN60)</f>
        <v>#REF!</v>
      </c>
      <c r="J60" s="70" t="e">
        <f>SUMPRODUCT(--(J$8&lt;=sensitivity!$D$9:'sensitivity'!$CN$9),--(J$9&gt;=sensitivity!$D$9:'sensitivity'!$CN$9),sensitivity!$D60:'sensitivity'!$CN60)</f>
        <v>#REF!</v>
      </c>
      <c r="K60" s="70" t="e">
        <f>SUMPRODUCT(--(K$8&lt;=sensitivity!$D$9:'sensitivity'!$CN$9),--(K$9&gt;=sensitivity!$D$9:'sensitivity'!$CN$9),sensitivity!$D60:'sensitivity'!$CN60)</f>
        <v>#REF!</v>
      </c>
      <c r="L60" s="70" t="e">
        <f>SUMPRODUCT(--(L$8&lt;=sensitivity!$D$9:'sensitivity'!$CN$9),--(L$9&gt;=sensitivity!$D$9:'sensitivity'!$CN$9),sensitivity!$D60:'sensitivity'!$CN60)</f>
        <v>#REF!</v>
      </c>
      <c r="M60" s="70" t="e">
        <f>SUMPRODUCT(--(M$8&lt;=sensitivity!$D$9:'sensitivity'!$CN$9),--(M$9&gt;=sensitivity!$D$9:'sensitivity'!$CN$9),sensitivity!$D60:'sensitivity'!$CN60)</f>
        <v>#REF!</v>
      </c>
      <c r="N60" s="70" t="e">
        <f>SUMPRODUCT(--(N$8&lt;=sensitivity!$D$9:'sensitivity'!$CN$9),--(N$9&gt;=sensitivity!$D$9:'sensitivity'!$CN$9),sensitivity!$D60:'sensitivity'!$CN60)</f>
        <v>#REF!</v>
      </c>
      <c r="O60" s="70" t="e">
        <f>SUMPRODUCT(--(O$8&lt;=sensitivity!$D$9:'sensitivity'!$CN$9),--(O$9&gt;=sensitivity!$D$9:'sensitivity'!$CN$9),sensitivity!$D60:'sensitivity'!$CN60)</f>
        <v>#REF!</v>
      </c>
      <c r="P60" s="70" t="e">
        <f>SUMPRODUCT(--(P$8&lt;=sensitivity!$D$9:'sensitivity'!$CN$9),--(P$9&gt;=sensitivity!$D$9:'sensitivity'!$CN$9),sensitivity!$D60:'sensitivity'!$CN60)</f>
        <v>#REF!</v>
      </c>
      <c r="Q60" s="70" t="e">
        <f>SUMPRODUCT(--(Q$8&lt;=sensitivity!$D$9:'sensitivity'!$CN$9),--(Q$9&gt;=sensitivity!$D$9:'sensitivity'!$CN$9),sensitivity!$D60:'sensitivity'!$CN60)</f>
        <v>#REF!</v>
      </c>
      <c r="R60" s="70" t="e">
        <f>SUMPRODUCT(--(R$8&lt;=sensitivity!$D$9:'sensitivity'!$CN$9),--(R$9&gt;=sensitivity!$D$9:'sensitivity'!$CN$9),sensitivity!$D60:'sensitivity'!$CN60)</f>
        <v>#REF!</v>
      </c>
      <c r="S60" s="70" t="e">
        <f>SUMPRODUCT(--(S$8&lt;=sensitivity!$D$9:'sensitivity'!$CN$9),--(S$9&gt;=sensitivity!$D$9:'sensitivity'!$CN$9),sensitivity!$D60:'sensitivity'!$CN60)</f>
        <v>#REF!</v>
      </c>
      <c r="T60" s="70" t="e">
        <f>SUMPRODUCT(--(T$8&lt;=sensitivity!$D$9:'sensitivity'!$CN$9),--(T$9&gt;=sensitivity!$D$9:'sensitivity'!$CN$9),sensitivity!$D60:'sensitivity'!$CN60)</f>
        <v>#REF!</v>
      </c>
      <c r="U60" s="70" t="e">
        <f>SUMPRODUCT(--(U$8&lt;=sensitivity!$D$9:'sensitivity'!$CN$9),--(U$9&gt;=sensitivity!$D$9:'sensitivity'!$CN$9),sensitivity!$D60:'sensitivity'!$CN60)</f>
        <v>#REF!</v>
      </c>
      <c r="V60" s="70" t="e">
        <f>SUMPRODUCT(--(V$8&lt;=sensitivity!$D$9:'sensitivity'!$CN$9),--(V$9&gt;=sensitivity!$D$9:'sensitivity'!$CN$9),sensitivity!$D60:'sensitivity'!$CN60)</f>
        <v>#REF!</v>
      </c>
      <c r="W60" s="70" t="e">
        <f>SUMPRODUCT(--(W$8&lt;=sensitivity!$D$9:'sensitivity'!$CN$9),--(W$9&gt;=sensitivity!$D$9:'sensitivity'!$CN$9),sensitivity!$D60:'sensitivity'!$CN60)</f>
        <v>#REF!</v>
      </c>
      <c r="X60" s="70" t="e">
        <f>SUMPRODUCT(--(X$8&lt;=sensitivity!$D$9:'sensitivity'!$CN$9),--(X$9&gt;=sensitivity!$D$9:'sensitivity'!$CN$9),sensitivity!$D60:'sensitivity'!$CN60)</f>
        <v>#REF!</v>
      </c>
      <c r="Y60" s="70" t="e">
        <f>SUMPRODUCT(--(Y$8&lt;=sensitivity!$D$9:'sensitivity'!$CN$9),--(Y$9&gt;=sensitivity!$D$9:'sensitivity'!$CN$9),sensitivity!$D60:'sensitivity'!$CN60)</f>
        <v>#REF!</v>
      </c>
      <c r="Z60" s="70" t="e">
        <f>SUMPRODUCT(--(Z$8&lt;=sensitivity!$D$9:'sensitivity'!$CN$9),--(Z$9&gt;=sensitivity!$D$9:'sensitivity'!$CN$9),sensitivity!$D60:'sensitivity'!$CN60)</f>
        <v>#REF!</v>
      </c>
      <c r="AA60" s="70"/>
    </row>
    <row r="61" spans="1:27" ht="13">
      <c r="A61" s="37"/>
      <c r="B61" s="75" t="s">
        <v>160</v>
      </c>
      <c r="C61" s="70" t="e">
        <f t="shared" si="9"/>
        <v>#REF!</v>
      </c>
      <c r="D61" s="76">
        <f>sensitivity!D61</f>
        <v>0</v>
      </c>
      <c r="E61" s="75" t="e">
        <f>SUMPRODUCT(--(E$8&lt;=sensitivity!$D$9:'sensitivity'!$CN$9),--(E$9&gt;=sensitivity!$D$9:'sensitivity'!$CN$9),sensitivity!$D61:'sensitivity'!$CN61)</f>
        <v>#REF!</v>
      </c>
      <c r="F61" s="75" t="e">
        <f>SUMPRODUCT(--(F$8&lt;=sensitivity!$D$9:'sensitivity'!$CN$9),--(F$9&gt;=sensitivity!$D$9:'sensitivity'!$CN$9),sensitivity!$D61:'sensitivity'!$CN61)</f>
        <v>#REF!</v>
      </c>
      <c r="G61" s="75" t="e">
        <f>SUMPRODUCT(--(G$8&lt;=sensitivity!$D$9:'sensitivity'!$CN$9),--(G$9&gt;=sensitivity!$D$9:'sensitivity'!$CN$9),sensitivity!$D61:'sensitivity'!$CN61)</f>
        <v>#REF!</v>
      </c>
      <c r="H61" s="75" t="e">
        <f>SUMPRODUCT(--(H$8&lt;=sensitivity!$D$9:'sensitivity'!$CN$9),--(H$9&gt;=sensitivity!$D$9:'sensitivity'!$CN$9),sensitivity!$D61:'sensitivity'!$CN61)</f>
        <v>#REF!</v>
      </c>
      <c r="I61" s="75" t="e">
        <f>SUMPRODUCT(--(I$8&lt;=sensitivity!$D$9:'sensitivity'!$CN$9),--(I$9&gt;=sensitivity!$D$9:'sensitivity'!$CN$9),sensitivity!$D61:'sensitivity'!$CN61)</f>
        <v>#REF!</v>
      </c>
      <c r="J61" s="75" t="e">
        <f>SUMPRODUCT(--(J$8&lt;=sensitivity!$D$9:'sensitivity'!$CN$9),--(J$9&gt;=sensitivity!$D$9:'sensitivity'!$CN$9),sensitivity!$D61:'sensitivity'!$CN61)</f>
        <v>#REF!</v>
      </c>
      <c r="K61" s="75" t="e">
        <f>SUMPRODUCT(--(K$8&lt;=sensitivity!$D$9:'sensitivity'!$CN$9),--(K$9&gt;=sensitivity!$D$9:'sensitivity'!$CN$9),sensitivity!$D61:'sensitivity'!$CN61)</f>
        <v>#REF!</v>
      </c>
      <c r="L61" s="75" t="e">
        <f>SUMPRODUCT(--(L$8&lt;=sensitivity!$D$9:'sensitivity'!$CN$9),--(L$9&gt;=sensitivity!$D$9:'sensitivity'!$CN$9),sensitivity!$D61:'sensitivity'!$CN61)</f>
        <v>#REF!</v>
      </c>
      <c r="M61" s="75" t="e">
        <f>SUMPRODUCT(--(M$8&lt;=sensitivity!$D$9:'sensitivity'!$CN$9),--(M$9&gt;=sensitivity!$D$9:'sensitivity'!$CN$9),sensitivity!$D61:'sensitivity'!$CN61)</f>
        <v>#REF!</v>
      </c>
      <c r="N61" s="75" t="e">
        <f>SUMPRODUCT(--(N$8&lt;=sensitivity!$D$9:'sensitivity'!$CN$9),--(N$9&gt;=sensitivity!$D$9:'sensitivity'!$CN$9),sensitivity!$D61:'sensitivity'!$CN61)</f>
        <v>#REF!</v>
      </c>
      <c r="O61" s="75" t="e">
        <f>SUMPRODUCT(--(O$8&lt;=sensitivity!$D$9:'sensitivity'!$CN$9),--(O$9&gt;=sensitivity!$D$9:'sensitivity'!$CN$9),sensitivity!$D61:'sensitivity'!$CN61)</f>
        <v>#REF!</v>
      </c>
      <c r="P61" s="75" t="e">
        <f>SUMPRODUCT(--(P$8&lt;=sensitivity!$D$9:'sensitivity'!$CN$9),--(P$9&gt;=sensitivity!$D$9:'sensitivity'!$CN$9),sensitivity!$D61:'sensitivity'!$CN61)</f>
        <v>#REF!</v>
      </c>
      <c r="Q61" s="75" t="e">
        <f>SUMPRODUCT(--(Q$8&lt;=sensitivity!$D$9:'sensitivity'!$CN$9),--(Q$9&gt;=sensitivity!$D$9:'sensitivity'!$CN$9),sensitivity!$D61:'sensitivity'!$CN61)</f>
        <v>#REF!</v>
      </c>
      <c r="R61" s="75" t="e">
        <f>SUMPRODUCT(--(R$8&lt;=sensitivity!$D$9:'sensitivity'!$CN$9),--(R$9&gt;=sensitivity!$D$9:'sensitivity'!$CN$9),sensitivity!$D61:'sensitivity'!$CN61)</f>
        <v>#REF!</v>
      </c>
      <c r="S61" s="75" t="e">
        <f>SUMPRODUCT(--(S$8&lt;=sensitivity!$D$9:'sensitivity'!$CN$9),--(S$9&gt;=sensitivity!$D$9:'sensitivity'!$CN$9),sensitivity!$D61:'sensitivity'!$CN61)</f>
        <v>#REF!</v>
      </c>
      <c r="T61" s="75" t="e">
        <f>SUMPRODUCT(--(T$8&lt;=sensitivity!$D$9:'sensitivity'!$CN$9),--(T$9&gt;=sensitivity!$D$9:'sensitivity'!$CN$9),sensitivity!$D61:'sensitivity'!$CN61)</f>
        <v>#REF!</v>
      </c>
      <c r="U61" s="75" t="e">
        <f>SUMPRODUCT(--(U$8&lt;=sensitivity!$D$9:'sensitivity'!$CN$9),--(U$9&gt;=sensitivity!$D$9:'sensitivity'!$CN$9),sensitivity!$D61:'sensitivity'!$CN61)</f>
        <v>#REF!</v>
      </c>
      <c r="V61" s="75" t="e">
        <f>SUMPRODUCT(--(V$8&lt;=sensitivity!$D$9:'sensitivity'!$CN$9),--(V$9&gt;=sensitivity!$D$9:'sensitivity'!$CN$9),sensitivity!$D61:'sensitivity'!$CN61)</f>
        <v>#REF!</v>
      </c>
      <c r="W61" s="75" t="e">
        <f>SUMPRODUCT(--(W$8&lt;=sensitivity!$D$9:'sensitivity'!$CN$9),--(W$9&gt;=sensitivity!$D$9:'sensitivity'!$CN$9),sensitivity!$D61:'sensitivity'!$CN61)</f>
        <v>#REF!</v>
      </c>
      <c r="X61" s="75" t="e">
        <f>SUMPRODUCT(--(X$8&lt;=sensitivity!$D$9:'sensitivity'!$CN$9),--(X$9&gt;=sensitivity!$D$9:'sensitivity'!$CN$9),sensitivity!$D61:'sensitivity'!$CN61)</f>
        <v>#REF!</v>
      </c>
      <c r="Y61" s="75" t="e">
        <f>SUMPRODUCT(--(Y$8&lt;=sensitivity!$D$9:'sensitivity'!$CN$9),--(Y$9&gt;=sensitivity!$D$9:'sensitivity'!$CN$9),sensitivity!$D61:'sensitivity'!$CN61)</f>
        <v>#REF!</v>
      </c>
      <c r="Z61" s="75" t="e">
        <f>SUMPRODUCT(--(Z$8&lt;=sensitivity!$D$9:'sensitivity'!$CN$9),--(Z$9&gt;=sensitivity!$D$9:'sensitivity'!$CN$9),sensitivity!$D61:'sensitivity'!$CN61)</f>
        <v>#REF!</v>
      </c>
      <c r="AA61" s="75"/>
    </row>
    <row r="62" spans="1:27" ht="13">
      <c r="A62" s="35"/>
      <c r="B62" s="78" t="s">
        <v>161</v>
      </c>
      <c r="C62" s="78"/>
      <c r="D62" s="79">
        <f>sensitivity!D62</f>
        <v>0</v>
      </c>
      <c r="E62" s="80">
        <f t="shared" ref="E62:Z62" si="10">IF(ISERROR(E61/E28),0,E61/E28)</f>
        <v>0</v>
      </c>
      <c r="F62" s="80">
        <f t="shared" si="10"/>
        <v>0</v>
      </c>
      <c r="G62" s="80">
        <f t="shared" si="10"/>
        <v>0</v>
      </c>
      <c r="H62" s="80">
        <f t="shared" si="10"/>
        <v>0</v>
      </c>
      <c r="I62" s="80">
        <f t="shared" si="10"/>
        <v>0</v>
      </c>
      <c r="J62" s="80">
        <f t="shared" si="10"/>
        <v>0</v>
      </c>
      <c r="K62" s="80">
        <f t="shared" si="10"/>
        <v>0</v>
      </c>
      <c r="L62" s="80">
        <f t="shared" si="10"/>
        <v>0</v>
      </c>
      <c r="M62" s="80">
        <f t="shared" si="10"/>
        <v>0</v>
      </c>
      <c r="N62" s="80">
        <f t="shared" si="10"/>
        <v>0</v>
      </c>
      <c r="O62" s="80">
        <f t="shared" si="10"/>
        <v>0</v>
      </c>
      <c r="P62" s="80">
        <f t="shared" si="10"/>
        <v>0</v>
      </c>
      <c r="Q62" s="80">
        <f t="shared" si="10"/>
        <v>0</v>
      </c>
      <c r="R62" s="80">
        <f t="shared" si="10"/>
        <v>0</v>
      </c>
      <c r="S62" s="80">
        <f t="shared" si="10"/>
        <v>0</v>
      </c>
      <c r="T62" s="80">
        <f t="shared" si="10"/>
        <v>0</v>
      </c>
      <c r="U62" s="80">
        <f t="shared" si="10"/>
        <v>0</v>
      </c>
      <c r="V62" s="80">
        <f t="shared" si="10"/>
        <v>0</v>
      </c>
      <c r="W62" s="80">
        <f t="shared" si="10"/>
        <v>0</v>
      </c>
      <c r="X62" s="80">
        <f t="shared" si="10"/>
        <v>0</v>
      </c>
      <c r="Y62" s="80">
        <f t="shared" si="10"/>
        <v>0</v>
      </c>
      <c r="Z62" s="80">
        <f t="shared" si="10"/>
        <v>0</v>
      </c>
      <c r="AA62" s="80"/>
    </row>
    <row r="63" spans="1:27" ht="13" outlineLevel="2">
      <c r="A63" s="35"/>
      <c r="B63" s="63" t="s">
        <v>55</v>
      </c>
      <c r="C63" s="35" t="e">
        <f t="shared" ref="C63:C67" si="11">SUM(D63:AA63)</f>
        <v>#REF!</v>
      </c>
      <c r="D63" s="82">
        <f>sensitivity!D63</f>
        <v>0</v>
      </c>
      <c r="E63" s="83" t="e">
        <f>SUMPRODUCT(--(E$8&lt;=sensitivity!$D$9:'sensitivity'!$CN$9),--(E$9&gt;=sensitivity!$D$9:'sensitivity'!$CN$9),sensitivity!$D63:'sensitivity'!$CN63)</f>
        <v>#REF!</v>
      </c>
      <c r="F63" s="83" t="e">
        <f>SUMPRODUCT(--(F$8&lt;=sensitivity!$D$9:'sensitivity'!$CN$9),--(F$9&gt;=sensitivity!$D$9:'sensitivity'!$CN$9),sensitivity!$D63:'sensitivity'!$CN63)</f>
        <v>#REF!</v>
      </c>
      <c r="G63" s="83" t="e">
        <f>SUMPRODUCT(--(G$8&lt;=sensitivity!$D$9:'sensitivity'!$CN$9),--(G$9&gt;=sensitivity!$D$9:'sensitivity'!$CN$9),sensitivity!$D63:'sensitivity'!$CN63)</f>
        <v>#REF!</v>
      </c>
      <c r="H63" s="83" t="e">
        <f>SUMPRODUCT(--(H$8&lt;=sensitivity!$D$9:'sensitivity'!$CN$9),--(H$9&gt;=sensitivity!$D$9:'sensitivity'!$CN$9),sensitivity!$D63:'sensitivity'!$CN63)</f>
        <v>#REF!</v>
      </c>
      <c r="I63" s="83" t="e">
        <f>SUMPRODUCT(--(I$8&lt;=sensitivity!$D$9:'sensitivity'!$CN$9),--(I$9&gt;=sensitivity!$D$9:'sensitivity'!$CN$9),sensitivity!$D63:'sensitivity'!$CN63)</f>
        <v>#REF!</v>
      </c>
      <c r="J63" s="83" t="e">
        <f>SUMPRODUCT(--(J$8&lt;=sensitivity!$D$9:'sensitivity'!$CN$9),--(J$9&gt;=sensitivity!$D$9:'sensitivity'!$CN$9),sensitivity!$D63:'sensitivity'!$CN63)</f>
        <v>#REF!</v>
      </c>
      <c r="K63" s="83" t="e">
        <f>SUMPRODUCT(--(K$8&lt;=sensitivity!$D$9:'sensitivity'!$CN$9),--(K$9&gt;=sensitivity!$D$9:'sensitivity'!$CN$9),sensitivity!$D63:'sensitivity'!$CN63)</f>
        <v>#REF!</v>
      </c>
      <c r="L63" s="83" t="e">
        <f>SUMPRODUCT(--(L$8&lt;=sensitivity!$D$9:'sensitivity'!$CN$9),--(L$9&gt;=sensitivity!$D$9:'sensitivity'!$CN$9),sensitivity!$D63:'sensitivity'!$CN63)</f>
        <v>#REF!</v>
      </c>
      <c r="M63" s="83" t="e">
        <f>SUMPRODUCT(--(M$8&lt;=sensitivity!$D$9:'sensitivity'!$CN$9),--(M$9&gt;=sensitivity!$D$9:'sensitivity'!$CN$9),sensitivity!$D63:'sensitivity'!$CN63)</f>
        <v>#REF!</v>
      </c>
      <c r="N63" s="83" t="e">
        <f>SUMPRODUCT(--(N$8&lt;=sensitivity!$D$9:'sensitivity'!$CN$9),--(N$9&gt;=sensitivity!$D$9:'sensitivity'!$CN$9),sensitivity!$D63:'sensitivity'!$CN63)</f>
        <v>#REF!</v>
      </c>
      <c r="O63" s="83" t="e">
        <f>SUMPRODUCT(--(O$8&lt;=sensitivity!$D$9:'sensitivity'!$CN$9),--(O$9&gt;=sensitivity!$D$9:'sensitivity'!$CN$9),sensitivity!$D63:'sensitivity'!$CN63)</f>
        <v>#REF!</v>
      </c>
      <c r="P63" s="83" t="e">
        <f>SUMPRODUCT(--(P$8&lt;=sensitivity!$D$9:'sensitivity'!$CN$9),--(P$9&gt;=sensitivity!$D$9:'sensitivity'!$CN$9),sensitivity!$D63:'sensitivity'!$CN63)</f>
        <v>#REF!</v>
      </c>
      <c r="Q63" s="83" t="e">
        <f>SUMPRODUCT(--(Q$8&lt;=sensitivity!$D$9:'sensitivity'!$CN$9),--(Q$9&gt;=sensitivity!$D$9:'sensitivity'!$CN$9),sensitivity!$D63:'sensitivity'!$CN63)</f>
        <v>#REF!</v>
      </c>
      <c r="R63" s="83" t="e">
        <f>SUMPRODUCT(--(R$8&lt;=sensitivity!$D$9:'sensitivity'!$CN$9),--(R$9&gt;=sensitivity!$D$9:'sensitivity'!$CN$9),sensitivity!$D63:'sensitivity'!$CN63)</f>
        <v>#REF!</v>
      </c>
      <c r="S63" s="83" t="e">
        <f>SUMPRODUCT(--(S$8&lt;=sensitivity!$D$9:'sensitivity'!$CN$9),--(S$9&gt;=sensitivity!$D$9:'sensitivity'!$CN$9),sensitivity!$D63:'sensitivity'!$CN63)</f>
        <v>#REF!</v>
      </c>
      <c r="T63" s="83" t="e">
        <f>SUMPRODUCT(--(T$8&lt;=sensitivity!$D$9:'sensitivity'!$CN$9),--(T$9&gt;=sensitivity!$D$9:'sensitivity'!$CN$9),sensitivity!$D63:'sensitivity'!$CN63)</f>
        <v>#REF!</v>
      </c>
      <c r="U63" s="83" t="e">
        <f>SUMPRODUCT(--(U$8&lt;=sensitivity!$D$9:'sensitivity'!$CN$9),--(U$9&gt;=sensitivity!$D$9:'sensitivity'!$CN$9),sensitivity!$D63:'sensitivity'!$CN63)</f>
        <v>#REF!</v>
      </c>
      <c r="V63" s="83" t="e">
        <f>SUMPRODUCT(--(V$8&lt;=sensitivity!$D$9:'sensitivity'!$CN$9),--(V$9&gt;=sensitivity!$D$9:'sensitivity'!$CN$9),sensitivity!$D63:'sensitivity'!$CN63)</f>
        <v>#REF!</v>
      </c>
      <c r="W63" s="83" t="e">
        <f>SUMPRODUCT(--(W$8&lt;=sensitivity!$D$9:'sensitivity'!$CN$9),--(W$9&gt;=sensitivity!$D$9:'sensitivity'!$CN$9),sensitivity!$D63:'sensitivity'!$CN63)</f>
        <v>#REF!</v>
      </c>
      <c r="X63" s="83" t="e">
        <f>SUMPRODUCT(--(X$8&lt;=sensitivity!$D$9:'sensitivity'!$CN$9),--(X$9&gt;=sensitivity!$D$9:'sensitivity'!$CN$9),sensitivity!$D63:'sensitivity'!$CN63)</f>
        <v>#REF!</v>
      </c>
      <c r="Y63" s="83" t="e">
        <f>SUMPRODUCT(--(Y$8&lt;=sensitivity!$D$9:'sensitivity'!$CN$9),--(Y$9&gt;=sensitivity!$D$9:'sensitivity'!$CN$9),sensitivity!$D63:'sensitivity'!$CN63)</f>
        <v>#REF!</v>
      </c>
      <c r="Z63" s="83" t="e">
        <f>SUMPRODUCT(--(Z$8&lt;=sensitivity!$D$9:'sensitivity'!$CN$9),--(Z$9&gt;=sensitivity!$D$9:'sensitivity'!$CN$9),sensitivity!$D63:'sensitivity'!$CN63)</f>
        <v>#REF!</v>
      </c>
      <c r="AA63" s="83"/>
    </row>
    <row r="64" spans="1:27" ht="13" outlineLevel="2">
      <c r="A64" s="35"/>
      <c r="B64" s="63" t="s">
        <v>162</v>
      </c>
      <c r="C64" s="35" t="e">
        <f t="shared" si="11"/>
        <v>#REF!</v>
      </c>
      <c r="D64" s="82">
        <f>sensitivity!D64</f>
        <v>0</v>
      </c>
      <c r="E64" s="83" t="e">
        <f>SUMPRODUCT(--(E$8&lt;=sensitivity!$D$9:'sensitivity'!$CN$9),--(E$9&gt;=sensitivity!$D$9:'sensitivity'!$CN$9),sensitivity!$D64:'sensitivity'!$CN64)</f>
        <v>#REF!</v>
      </c>
      <c r="F64" s="83" t="e">
        <f>SUMPRODUCT(--(F$8&lt;=sensitivity!$D$9:'sensitivity'!$CN$9),--(F$9&gt;=sensitivity!$D$9:'sensitivity'!$CN$9),sensitivity!$D64:'sensitivity'!$CN64)</f>
        <v>#REF!</v>
      </c>
      <c r="G64" s="83" t="e">
        <f>SUMPRODUCT(--(G$8&lt;=sensitivity!$D$9:'sensitivity'!$CN$9),--(G$9&gt;=sensitivity!$D$9:'sensitivity'!$CN$9),sensitivity!$D64:'sensitivity'!$CN64)</f>
        <v>#REF!</v>
      </c>
      <c r="H64" s="83" t="e">
        <f>SUMPRODUCT(--(H$8&lt;=sensitivity!$D$9:'sensitivity'!$CN$9),--(H$9&gt;=sensitivity!$D$9:'sensitivity'!$CN$9),sensitivity!$D64:'sensitivity'!$CN64)</f>
        <v>#REF!</v>
      </c>
      <c r="I64" s="83" t="e">
        <f>SUMPRODUCT(--(I$8&lt;=sensitivity!$D$9:'sensitivity'!$CN$9),--(I$9&gt;=sensitivity!$D$9:'sensitivity'!$CN$9),sensitivity!$D64:'sensitivity'!$CN64)</f>
        <v>#REF!</v>
      </c>
      <c r="J64" s="83" t="e">
        <f>SUMPRODUCT(--(J$8&lt;=sensitivity!$D$9:'sensitivity'!$CN$9),--(J$9&gt;=sensitivity!$D$9:'sensitivity'!$CN$9),sensitivity!$D64:'sensitivity'!$CN64)</f>
        <v>#REF!</v>
      </c>
      <c r="K64" s="83" t="e">
        <f>SUMPRODUCT(--(K$8&lt;=sensitivity!$D$9:'sensitivity'!$CN$9),--(K$9&gt;=sensitivity!$D$9:'sensitivity'!$CN$9),sensitivity!$D64:'sensitivity'!$CN64)</f>
        <v>#REF!</v>
      </c>
      <c r="L64" s="83" t="e">
        <f>SUMPRODUCT(--(L$8&lt;=sensitivity!$D$9:'sensitivity'!$CN$9),--(L$9&gt;=sensitivity!$D$9:'sensitivity'!$CN$9),sensitivity!$D64:'sensitivity'!$CN64)</f>
        <v>#REF!</v>
      </c>
      <c r="M64" s="83" t="e">
        <f>SUMPRODUCT(--(M$8&lt;=sensitivity!$D$9:'sensitivity'!$CN$9),--(M$9&gt;=sensitivity!$D$9:'sensitivity'!$CN$9),sensitivity!$D64:'sensitivity'!$CN64)</f>
        <v>#REF!</v>
      </c>
      <c r="N64" s="83" t="e">
        <f>SUMPRODUCT(--(N$8&lt;=sensitivity!$D$9:'sensitivity'!$CN$9),--(N$9&gt;=sensitivity!$D$9:'sensitivity'!$CN$9),sensitivity!$D64:'sensitivity'!$CN64)</f>
        <v>#REF!</v>
      </c>
      <c r="O64" s="83" t="e">
        <f>SUMPRODUCT(--(O$8&lt;=sensitivity!$D$9:'sensitivity'!$CN$9),--(O$9&gt;=sensitivity!$D$9:'sensitivity'!$CN$9),sensitivity!$D64:'sensitivity'!$CN64)</f>
        <v>#REF!</v>
      </c>
      <c r="P64" s="83" t="e">
        <f>SUMPRODUCT(--(P$8&lt;=sensitivity!$D$9:'sensitivity'!$CN$9),--(P$9&gt;=sensitivity!$D$9:'sensitivity'!$CN$9),sensitivity!$D64:'sensitivity'!$CN64)</f>
        <v>#REF!</v>
      </c>
      <c r="Q64" s="83" t="e">
        <f>SUMPRODUCT(--(Q$8&lt;=sensitivity!$D$9:'sensitivity'!$CN$9),--(Q$9&gt;=sensitivity!$D$9:'sensitivity'!$CN$9),sensitivity!$D64:'sensitivity'!$CN64)</f>
        <v>#REF!</v>
      </c>
      <c r="R64" s="83" t="e">
        <f>SUMPRODUCT(--(R$8&lt;=sensitivity!$D$9:'sensitivity'!$CN$9),--(R$9&gt;=sensitivity!$D$9:'sensitivity'!$CN$9),sensitivity!$D64:'sensitivity'!$CN64)</f>
        <v>#REF!</v>
      </c>
      <c r="S64" s="83" t="e">
        <f>SUMPRODUCT(--(S$8&lt;=sensitivity!$D$9:'sensitivity'!$CN$9),--(S$9&gt;=sensitivity!$D$9:'sensitivity'!$CN$9),sensitivity!$D64:'sensitivity'!$CN64)</f>
        <v>#REF!</v>
      </c>
      <c r="T64" s="83" t="e">
        <f>SUMPRODUCT(--(T$8&lt;=sensitivity!$D$9:'sensitivity'!$CN$9),--(T$9&gt;=sensitivity!$D$9:'sensitivity'!$CN$9),sensitivity!$D64:'sensitivity'!$CN64)</f>
        <v>#REF!</v>
      </c>
      <c r="U64" s="83" t="e">
        <f>SUMPRODUCT(--(U$8&lt;=sensitivity!$D$9:'sensitivity'!$CN$9),--(U$9&gt;=sensitivity!$D$9:'sensitivity'!$CN$9),sensitivity!$D64:'sensitivity'!$CN64)</f>
        <v>#REF!</v>
      </c>
      <c r="V64" s="83" t="e">
        <f>SUMPRODUCT(--(V$8&lt;=sensitivity!$D$9:'sensitivity'!$CN$9),--(V$9&gt;=sensitivity!$D$9:'sensitivity'!$CN$9),sensitivity!$D64:'sensitivity'!$CN64)</f>
        <v>#REF!</v>
      </c>
      <c r="W64" s="83" t="e">
        <f>SUMPRODUCT(--(W$8&lt;=sensitivity!$D$9:'sensitivity'!$CN$9),--(W$9&gt;=sensitivity!$D$9:'sensitivity'!$CN$9),sensitivity!$D64:'sensitivity'!$CN64)</f>
        <v>#REF!</v>
      </c>
      <c r="X64" s="83" t="e">
        <f>SUMPRODUCT(--(X$8&lt;=sensitivity!$D$9:'sensitivity'!$CN$9),--(X$9&gt;=sensitivity!$D$9:'sensitivity'!$CN$9),sensitivity!$D64:'sensitivity'!$CN64)</f>
        <v>#REF!</v>
      </c>
      <c r="Y64" s="83" t="e">
        <f>SUMPRODUCT(--(Y$8&lt;=sensitivity!$D$9:'sensitivity'!$CN$9),--(Y$9&gt;=sensitivity!$D$9:'sensitivity'!$CN$9),sensitivity!$D64:'sensitivity'!$CN64)</f>
        <v>#REF!</v>
      </c>
      <c r="Z64" s="83" t="e">
        <f>SUMPRODUCT(--(Z$8&lt;=sensitivity!$D$9:'sensitivity'!$CN$9),--(Z$9&gt;=sensitivity!$D$9:'sensitivity'!$CN$9),sensitivity!$D64:'sensitivity'!$CN64)</f>
        <v>#REF!</v>
      </c>
      <c r="AA64" s="83"/>
    </row>
    <row r="65" spans="1:27" ht="13">
      <c r="A65" s="37"/>
      <c r="B65" s="70" t="s">
        <v>163</v>
      </c>
      <c r="C65" s="70" t="e">
        <f t="shared" si="11"/>
        <v>#REF!</v>
      </c>
      <c r="D65" s="71">
        <f>sensitivity!D65</f>
        <v>0</v>
      </c>
      <c r="E65" s="70" t="e">
        <f>SUMPRODUCT(--(E$8&lt;=sensitivity!$D$9:'sensitivity'!$CN$9),--(E$9&gt;=sensitivity!$D$9:'sensitivity'!$CN$9),sensitivity!$D65:'sensitivity'!$CN65)</f>
        <v>#REF!</v>
      </c>
      <c r="F65" s="70" t="e">
        <f>SUMPRODUCT(--(F$8&lt;=sensitivity!$D$9:'sensitivity'!$CN$9),--(F$9&gt;=sensitivity!$D$9:'sensitivity'!$CN$9),sensitivity!$D65:'sensitivity'!$CN65)</f>
        <v>#REF!</v>
      </c>
      <c r="G65" s="70" t="e">
        <f>SUMPRODUCT(--(G$8&lt;=sensitivity!$D$9:'sensitivity'!$CN$9),--(G$9&gt;=sensitivity!$D$9:'sensitivity'!$CN$9),sensitivity!$D65:'sensitivity'!$CN65)</f>
        <v>#REF!</v>
      </c>
      <c r="H65" s="70" t="e">
        <f>SUMPRODUCT(--(H$8&lt;=sensitivity!$D$9:'sensitivity'!$CN$9),--(H$9&gt;=sensitivity!$D$9:'sensitivity'!$CN$9),sensitivity!$D65:'sensitivity'!$CN65)</f>
        <v>#REF!</v>
      </c>
      <c r="I65" s="70" t="e">
        <f>SUMPRODUCT(--(I$8&lt;=sensitivity!$D$9:'sensitivity'!$CN$9),--(I$9&gt;=sensitivity!$D$9:'sensitivity'!$CN$9),sensitivity!$D65:'sensitivity'!$CN65)</f>
        <v>#REF!</v>
      </c>
      <c r="J65" s="70" t="e">
        <f>SUMPRODUCT(--(J$8&lt;=sensitivity!$D$9:'sensitivity'!$CN$9),--(J$9&gt;=sensitivity!$D$9:'sensitivity'!$CN$9),sensitivity!$D65:'sensitivity'!$CN65)</f>
        <v>#REF!</v>
      </c>
      <c r="K65" s="70" t="e">
        <f>SUMPRODUCT(--(K$8&lt;=sensitivity!$D$9:'sensitivity'!$CN$9),--(K$9&gt;=sensitivity!$D$9:'sensitivity'!$CN$9),sensitivity!$D65:'sensitivity'!$CN65)</f>
        <v>#REF!</v>
      </c>
      <c r="L65" s="70" t="e">
        <f>SUMPRODUCT(--(L$8&lt;=sensitivity!$D$9:'sensitivity'!$CN$9),--(L$9&gt;=sensitivity!$D$9:'sensitivity'!$CN$9),sensitivity!$D65:'sensitivity'!$CN65)</f>
        <v>#REF!</v>
      </c>
      <c r="M65" s="70" t="e">
        <f>SUMPRODUCT(--(M$8&lt;=sensitivity!$D$9:'sensitivity'!$CN$9),--(M$9&gt;=sensitivity!$D$9:'sensitivity'!$CN$9),sensitivity!$D65:'sensitivity'!$CN65)</f>
        <v>#REF!</v>
      </c>
      <c r="N65" s="70" t="e">
        <f>SUMPRODUCT(--(N$8&lt;=sensitivity!$D$9:'sensitivity'!$CN$9),--(N$9&gt;=sensitivity!$D$9:'sensitivity'!$CN$9),sensitivity!$D65:'sensitivity'!$CN65)</f>
        <v>#REF!</v>
      </c>
      <c r="O65" s="70" t="e">
        <f>SUMPRODUCT(--(O$8&lt;=sensitivity!$D$9:'sensitivity'!$CN$9),--(O$9&gt;=sensitivity!$D$9:'sensitivity'!$CN$9),sensitivity!$D65:'sensitivity'!$CN65)</f>
        <v>#REF!</v>
      </c>
      <c r="P65" s="70" t="e">
        <f>SUMPRODUCT(--(P$8&lt;=sensitivity!$D$9:'sensitivity'!$CN$9),--(P$9&gt;=sensitivity!$D$9:'sensitivity'!$CN$9),sensitivity!$D65:'sensitivity'!$CN65)</f>
        <v>#REF!</v>
      </c>
      <c r="Q65" s="70" t="e">
        <f>SUMPRODUCT(--(Q$8&lt;=sensitivity!$D$9:'sensitivity'!$CN$9),--(Q$9&gt;=sensitivity!$D$9:'sensitivity'!$CN$9),sensitivity!$D65:'sensitivity'!$CN65)</f>
        <v>#REF!</v>
      </c>
      <c r="R65" s="70" t="e">
        <f>SUMPRODUCT(--(R$8&lt;=sensitivity!$D$9:'sensitivity'!$CN$9),--(R$9&gt;=sensitivity!$D$9:'sensitivity'!$CN$9),sensitivity!$D65:'sensitivity'!$CN65)</f>
        <v>#REF!</v>
      </c>
      <c r="S65" s="70" t="e">
        <f>SUMPRODUCT(--(S$8&lt;=sensitivity!$D$9:'sensitivity'!$CN$9),--(S$9&gt;=sensitivity!$D$9:'sensitivity'!$CN$9),sensitivity!$D65:'sensitivity'!$CN65)</f>
        <v>#REF!</v>
      </c>
      <c r="T65" s="70" t="e">
        <f>SUMPRODUCT(--(T$8&lt;=sensitivity!$D$9:'sensitivity'!$CN$9),--(T$9&gt;=sensitivity!$D$9:'sensitivity'!$CN$9),sensitivity!$D65:'sensitivity'!$CN65)</f>
        <v>#REF!</v>
      </c>
      <c r="U65" s="70" t="e">
        <f>SUMPRODUCT(--(U$8&lt;=sensitivity!$D$9:'sensitivity'!$CN$9),--(U$9&gt;=sensitivity!$D$9:'sensitivity'!$CN$9),sensitivity!$D65:'sensitivity'!$CN65)</f>
        <v>#REF!</v>
      </c>
      <c r="V65" s="70" t="e">
        <f>SUMPRODUCT(--(V$8&lt;=sensitivity!$D$9:'sensitivity'!$CN$9),--(V$9&gt;=sensitivity!$D$9:'sensitivity'!$CN$9),sensitivity!$D65:'sensitivity'!$CN65)</f>
        <v>#REF!</v>
      </c>
      <c r="W65" s="70" t="e">
        <f>SUMPRODUCT(--(W$8&lt;=sensitivity!$D$9:'sensitivity'!$CN$9),--(W$9&gt;=sensitivity!$D$9:'sensitivity'!$CN$9),sensitivity!$D65:'sensitivity'!$CN65)</f>
        <v>#REF!</v>
      </c>
      <c r="X65" s="70" t="e">
        <f>SUMPRODUCT(--(X$8&lt;=sensitivity!$D$9:'sensitivity'!$CN$9),--(X$9&gt;=sensitivity!$D$9:'sensitivity'!$CN$9),sensitivity!$D65:'sensitivity'!$CN65)</f>
        <v>#REF!</v>
      </c>
      <c r="Y65" s="70" t="e">
        <f>SUMPRODUCT(--(Y$8&lt;=sensitivity!$D$9:'sensitivity'!$CN$9),--(Y$9&gt;=sensitivity!$D$9:'sensitivity'!$CN$9),sensitivity!$D65:'sensitivity'!$CN65)</f>
        <v>#REF!</v>
      </c>
      <c r="Z65" s="70" t="e">
        <f>SUMPRODUCT(--(Z$8&lt;=sensitivity!$D$9:'sensitivity'!$CN$9),--(Z$9&gt;=sensitivity!$D$9:'sensitivity'!$CN$9),sensitivity!$D65:'sensitivity'!$CN65)</f>
        <v>#REF!</v>
      </c>
      <c r="AA65" s="70"/>
    </row>
    <row r="66" spans="1:27" ht="13">
      <c r="A66" s="35"/>
      <c r="B66" s="63" t="s">
        <v>164</v>
      </c>
      <c r="C66" s="74" t="e">
        <f t="shared" si="11"/>
        <v>#REF!</v>
      </c>
      <c r="D66" s="60">
        <f>sensitivity!D66</f>
        <v>0</v>
      </c>
      <c r="E66" s="35" t="e">
        <f>SUMPRODUCT(--(E$8&lt;=sensitivity!$D$9:'sensitivity'!$CN$9),--(E$9&gt;=sensitivity!$D$9:'sensitivity'!$CN$9),sensitivity!$D66:'sensitivity'!$CN66)</f>
        <v>#REF!</v>
      </c>
      <c r="F66" s="35" t="e">
        <f>SUMPRODUCT(--(F$8&lt;=sensitivity!$D$9:'sensitivity'!$CN$9),--(F$9&gt;=sensitivity!$D$9:'sensitivity'!$CN$9),sensitivity!$D66:'sensitivity'!$CN66)</f>
        <v>#REF!</v>
      </c>
      <c r="G66" s="35" t="e">
        <f>SUMPRODUCT(--(G$8&lt;=sensitivity!$D$9:'sensitivity'!$CN$9),--(G$9&gt;=sensitivity!$D$9:'sensitivity'!$CN$9),sensitivity!$D66:'sensitivity'!$CN66)</f>
        <v>#REF!</v>
      </c>
      <c r="H66" s="35" t="e">
        <f>SUMPRODUCT(--(H$8&lt;=sensitivity!$D$9:'sensitivity'!$CN$9),--(H$9&gt;=sensitivity!$D$9:'sensitivity'!$CN$9),sensitivity!$D66:'sensitivity'!$CN66)</f>
        <v>#REF!</v>
      </c>
      <c r="I66" s="35" t="e">
        <f>SUMPRODUCT(--(I$8&lt;=sensitivity!$D$9:'sensitivity'!$CN$9),--(I$9&gt;=sensitivity!$D$9:'sensitivity'!$CN$9),sensitivity!$D66:'sensitivity'!$CN66)</f>
        <v>#REF!</v>
      </c>
      <c r="J66" s="35" t="e">
        <f>SUMPRODUCT(--(J$8&lt;=sensitivity!$D$9:'sensitivity'!$CN$9),--(J$9&gt;=sensitivity!$D$9:'sensitivity'!$CN$9),sensitivity!$D66:'sensitivity'!$CN66)</f>
        <v>#REF!</v>
      </c>
      <c r="K66" s="35" t="e">
        <f>SUMPRODUCT(--(K$8&lt;=sensitivity!$D$9:'sensitivity'!$CN$9),--(K$9&gt;=sensitivity!$D$9:'sensitivity'!$CN$9),sensitivity!$D66:'sensitivity'!$CN66)</f>
        <v>#REF!</v>
      </c>
      <c r="L66" s="35" t="e">
        <f>SUMPRODUCT(--(L$8&lt;=sensitivity!$D$9:'sensitivity'!$CN$9),--(L$9&gt;=sensitivity!$D$9:'sensitivity'!$CN$9),sensitivity!$D66:'sensitivity'!$CN66)</f>
        <v>#REF!</v>
      </c>
      <c r="M66" s="35" t="e">
        <f>SUMPRODUCT(--(M$8&lt;=sensitivity!$D$9:'sensitivity'!$CN$9),--(M$9&gt;=sensitivity!$D$9:'sensitivity'!$CN$9),sensitivity!$D66:'sensitivity'!$CN66)</f>
        <v>#REF!</v>
      </c>
      <c r="N66" s="35" t="e">
        <f>SUMPRODUCT(--(N$8&lt;=sensitivity!$D$9:'sensitivity'!$CN$9),--(N$9&gt;=sensitivity!$D$9:'sensitivity'!$CN$9),sensitivity!$D66:'sensitivity'!$CN66)</f>
        <v>#REF!</v>
      </c>
      <c r="O66" s="35" t="e">
        <f>SUMPRODUCT(--(O$8&lt;=sensitivity!$D$9:'sensitivity'!$CN$9),--(O$9&gt;=sensitivity!$D$9:'sensitivity'!$CN$9),sensitivity!$D66:'sensitivity'!$CN66)</f>
        <v>#REF!</v>
      </c>
      <c r="P66" s="35" t="e">
        <f>SUMPRODUCT(--(P$8&lt;=sensitivity!$D$9:'sensitivity'!$CN$9),--(P$9&gt;=sensitivity!$D$9:'sensitivity'!$CN$9),sensitivity!$D66:'sensitivity'!$CN66)</f>
        <v>#REF!</v>
      </c>
      <c r="Q66" s="35" t="e">
        <f>SUMPRODUCT(--(Q$8&lt;=sensitivity!$D$9:'sensitivity'!$CN$9),--(Q$9&gt;=sensitivity!$D$9:'sensitivity'!$CN$9),sensitivity!$D66:'sensitivity'!$CN66)</f>
        <v>#REF!</v>
      </c>
      <c r="R66" s="35" t="e">
        <f>SUMPRODUCT(--(R$8&lt;=sensitivity!$D$9:'sensitivity'!$CN$9),--(R$9&gt;=sensitivity!$D$9:'sensitivity'!$CN$9),sensitivity!$D66:'sensitivity'!$CN66)</f>
        <v>#REF!</v>
      </c>
      <c r="S66" s="35" t="e">
        <f>SUMPRODUCT(--(S$8&lt;=sensitivity!$D$9:'sensitivity'!$CN$9),--(S$9&gt;=sensitivity!$D$9:'sensitivity'!$CN$9),sensitivity!$D66:'sensitivity'!$CN66)</f>
        <v>#REF!</v>
      </c>
      <c r="T66" s="35" t="e">
        <f>SUMPRODUCT(--(T$8&lt;=sensitivity!$D$9:'sensitivity'!$CN$9),--(T$9&gt;=sensitivity!$D$9:'sensitivity'!$CN$9),sensitivity!$D66:'sensitivity'!$CN66)</f>
        <v>#REF!</v>
      </c>
      <c r="U66" s="35" t="e">
        <f>SUMPRODUCT(--(U$8&lt;=sensitivity!$D$9:'sensitivity'!$CN$9),--(U$9&gt;=sensitivity!$D$9:'sensitivity'!$CN$9),sensitivity!$D66:'sensitivity'!$CN66)</f>
        <v>#REF!</v>
      </c>
      <c r="V66" s="35" t="e">
        <f>SUMPRODUCT(--(V$8&lt;=sensitivity!$D$9:'sensitivity'!$CN$9),--(V$9&gt;=sensitivity!$D$9:'sensitivity'!$CN$9),sensitivity!$D66:'sensitivity'!$CN66)</f>
        <v>#REF!</v>
      </c>
      <c r="W66" s="35" t="e">
        <f>SUMPRODUCT(--(W$8&lt;=sensitivity!$D$9:'sensitivity'!$CN$9),--(W$9&gt;=sensitivity!$D$9:'sensitivity'!$CN$9),sensitivity!$D66:'sensitivity'!$CN66)</f>
        <v>#REF!</v>
      </c>
      <c r="X66" s="35" t="e">
        <f>SUMPRODUCT(--(X$8&lt;=sensitivity!$D$9:'sensitivity'!$CN$9),--(X$9&gt;=sensitivity!$D$9:'sensitivity'!$CN$9),sensitivity!$D66:'sensitivity'!$CN66)</f>
        <v>#REF!</v>
      </c>
      <c r="Y66" s="35" t="e">
        <f>SUMPRODUCT(--(Y$8&lt;=sensitivity!$D$9:'sensitivity'!$CN$9),--(Y$9&gt;=sensitivity!$D$9:'sensitivity'!$CN$9),sensitivity!$D66:'sensitivity'!$CN66)</f>
        <v>#REF!</v>
      </c>
      <c r="Z66" s="35" t="e">
        <f>SUMPRODUCT(--(Z$8&lt;=sensitivity!$D$9:'sensitivity'!$CN$9),--(Z$9&gt;=sensitivity!$D$9:'sensitivity'!$CN$9),sensitivity!$D66:'sensitivity'!$CN66)</f>
        <v>#REF!</v>
      </c>
      <c r="AA66" s="35"/>
    </row>
    <row r="67" spans="1:27" ht="13">
      <c r="A67" s="37"/>
      <c r="B67" s="70" t="s">
        <v>165</v>
      </c>
      <c r="C67" s="70" t="e">
        <f t="shared" si="11"/>
        <v>#REF!</v>
      </c>
      <c r="D67" s="71">
        <f>sensitivity!D67</f>
        <v>0</v>
      </c>
      <c r="E67" s="70" t="e">
        <f>SUMPRODUCT(--(E$8&lt;=sensitivity!$D$9:'sensitivity'!$CN$9),--(E$9&gt;=sensitivity!$D$9:'sensitivity'!$CN$9),sensitivity!$D67:'sensitivity'!$CN67)</f>
        <v>#REF!</v>
      </c>
      <c r="F67" s="70" t="e">
        <f>SUMPRODUCT(--(F$8&lt;=sensitivity!$D$9:'sensitivity'!$CN$9),--(F$9&gt;=sensitivity!$D$9:'sensitivity'!$CN$9),sensitivity!$D67:'sensitivity'!$CN67)</f>
        <v>#REF!</v>
      </c>
      <c r="G67" s="70" t="e">
        <f>SUMPRODUCT(--(G$8&lt;=sensitivity!$D$9:'sensitivity'!$CN$9),--(G$9&gt;=sensitivity!$D$9:'sensitivity'!$CN$9),sensitivity!$D67:'sensitivity'!$CN67)</f>
        <v>#REF!</v>
      </c>
      <c r="H67" s="70" t="e">
        <f>SUMPRODUCT(--(H$8&lt;=sensitivity!$D$9:'sensitivity'!$CN$9),--(H$9&gt;=sensitivity!$D$9:'sensitivity'!$CN$9),sensitivity!$D67:'sensitivity'!$CN67)</f>
        <v>#REF!</v>
      </c>
      <c r="I67" s="70" t="e">
        <f>SUMPRODUCT(--(I$8&lt;=sensitivity!$D$9:'sensitivity'!$CN$9),--(I$9&gt;=sensitivity!$D$9:'sensitivity'!$CN$9),sensitivity!$D67:'sensitivity'!$CN67)</f>
        <v>#REF!</v>
      </c>
      <c r="J67" s="70" t="e">
        <f>SUMPRODUCT(--(J$8&lt;=sensitivity!$D$9:'sensitivity'!$CN$9),--(J$9&gt;=sensitivity!$D$9:'sensitivity'!$CN$9),sensitivity!$D67:'sensitivity'!$CN67)</f>
        <v>#REF!</v>
      </c>
      <c r="K67" s="70" t="e">
        <f>SUMPRODUCT(--(K$8&lt;=sensitivity!$D$9:'sensitivity'!$CN$9),--(K$9&gt;=sensitivity!$D$9:'sensitivity'!$CN$9),sensitivity!$D67:'sensitivity'!$CN67)</f>
        <v>#REF!</v>
      </c>
      <c r="L67" s="70" t="e">
        <f>SUMPRODUCT(--(L$8&lt;=sensitivity!$D$9:'sensitivity'!$CN$9),--(L$9&gt;=sensitivity!$D$9:'sensitivity'!$CN$9),sensitivity!$D67:'sensitivity'!$CN67)</f>
        <v>#REF!</v>
      </c>
      <c r="M67" s="70" t="e">
        <f>SUMPRODUCT(--(M$8&lt;=sensitivity!$D$9:'sensitivity'!$CN$9),--(M$9&gt;=sensitivity!$D$9:'sensitivity'!$CN$9),sensitivity!$D67:'sensitivity'!$CN67)</f>
        <v>#REF!</v>
      </c>
      <c r="N67" s="70" t="e">
        <f>SUMPRODUCT(--(N$8&lt;=sensitivity!$D$9:'sensitivity'!$CN$9),--(N$9&gt;=sensitivity!$D$9:'sensitivity'!$CN$9),sensitivity!$D67:'sensitivity'!$CN67)</f>
        <v>#REF!</v>
      </c>
      <c r="O67" s="70" t="e">
        <f>SUMPRODUCT(--(O$8&lt;=sensitivity!$D$9:'sensitivity'!$CN$9),--(O$9&gt;=sensitivity!$D$9:'sensitivity'!$CN$9),sensitivity!$D67:'sensitivity'!$CN67)</f>
        <v>#REF!</v>
      </c>
      <c r="P67" s="70" t="e">
        <f>SUMPRODUCT(--(P$8&lt;=sensitivity!$D$9:'sensitivity'!$CN$9),--(P$9&gt;=sensitivity!$D$9:'sensitivity'!$CN$9),sensitivity!$D67:'sensitivity'!$CN67)</f>
        <v>#REF!</v>
      </c>
      <c r="Q67" s="70" t="e">
        <f>SUMPRODUCT(--(Q$8&lt;=sensitivity!$D$9:'sensitivity'!$CN$9),--(Q$9&gt;=sensitivity!$D$9:'sensitivity'!$CN$9),sensitivity!$D67:'sensitivity'!$CN67)</f>
        <v>#REF!</v>
      </c>
      <c r="R67" s="70" t="e">
        <f>SUMPRODUCT(--(R$8&lt;=sensitivity!$D$9:'sensitivity'!$CN$9),--(R$9&gt;=sensitivity!$D$9:'sensitivity'!$CN$9),sensitivity!$D67:'sensitivity'!$CN67)</f>
        <v>#REF!</v>
      </c>
      <c r="S67" s="70" t="e">
        <f>SUMPRODUCT(--(S$8&lt;=sensitivity!$D$9:'sensitivity'!$CN$9),--(S$9&gt;=sensitivity!$D$9:'sensitivity'!$CN$9),sensitivity!$D67:'sensitivity'!$CN67)</f>
        <v>#REF!</v>
      </c>
      <c r="T67" s="70" t="e">
        <f>SUMPRODUCT(--(T$8&lt;=sensitivity!$D$9:'sensitivity'!$CN$9),--(T$9&gt;=sensitivity!$D$9:'sensitivity'!$CN$9),sensitivity!$D67:'sensitivity'!$CN67)</f>
        <v>#REF!</v>
      </c>
      <c r="U67" s="70" t="e">
        <f>SUMPRODUCT(--(U$8&lt;=sensitivity!$D$9:'sensitivity'!$CN$9),--(U$9&gt;=sensitivity!$D$9:'sensitivity'!$CN$9),sensitivity!$D67:'sensitivity'!$CN67)</f>
        <v>#REF!</v>
      </c>
      <c r="V67" s="70" t="e">
        <f>SUMPRODUCT(--(V$8&lt;=sensitivity!$D$9:'sensitivity'!$CN$9),--(V$9&gt;=sensitivity!$D$9:'sensitivity'!$CN$9),sensitivity!$D67:'sensitivity'!$CN67)</f>
        <v>#REF!</v>
      </c>
      <c r="W67" s="70" t="e">
        <f>SUMPRODUCT(--(W$8&lt;=sensitivity!$D$9:'sensitivity'!$CN$9),--(W$9&gt;=sensitivity!$D$9:'sensitivity'!$CN$9),sensitivity!$D67:'sensitivity'!$CN67)</f>
        <v>#REF!</v>
      </c>
      <c r="X67" s="70" t="e">
        <f>SUMPRODUCT(--(X$8&lt;=sensitivity!$D$9:'sensitivity'!$CN$9),--(X$9&gt;=sensitivity!$D$9:'sensitivity'!$CN$9),sensitivity!$D67:'sensitivity'!$CN67)</f>
        <v>#REF!</v>
      </c>
      <c r="Y67" s="70" t="e">
        <f>SUMPRODUCT(--(Y$8&lt;=sensitivity!$D$9:'sensitivity'!$CN$9),--(Y$9&gt;=sensitivity!$D$9:'sensitivity'!$CN$9),sensitivity!$D67:'sensitivity'!$CN67)</f>
        <v>#REF!</v>
      </c>
      <c r="Z67" s="70" t="e">
        <f>SUMPRODUCT(--(Z$8&lt;=sensitivity!$D$9:'sensitivity'!$CN$9),--(Z$9&gt;=sensitivity!$D$9:'sensitivity'!$CN$9),sensitivity!$D67:'sensitivity'!$CN67)</f>
        <v>#REF!</v>
      </c>
      <c r="AA67" s="70"/>
    </row>
    <row r="68" spans="1:27" ht="13">
      <c r="A68" s="35"/>
      <c r="B68" s="35"/>
      <c r="C68" s="35"/>
      <c r="D68" s="60">
        <f>sensitivity!D68</f>
        <v>0</v>
      </c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</row>
    <row r="69" spans="1:27" ht="13">
      <c r="A69" s="35"/>
      <c r="B69" s="35"/>
      <c r="C69" s="35"/>
      <c r="D69" s="60">
        <f>sensitivity!D69</f>
        <v>0</v>
      </c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</row>
    <row r="70" spans="1:27" ht="13">
      <c r="A70" s="35"/>
      <c r="B70" s="67" t="s">
        <v>166</v>
      </c>
      <c r="C70" s="68"/>
      <c r="D70" s="61" t="str">
        <f>sensitivity!D70</f>
        <v>0 период</v>
      </c>
      <c r="E70" s="62">
        <f>E6</f>
        <v>2022</v>
      </c>
      <c r="F70" s="62">
        <f t="shared" ref="F70:Z70" si="12">E70+1</f>
        <v>2023</v>
      </c>
      <c r="G70" s="62">
        <f t="shared" si="12"/>
        <v>2024</v>
      </c>
      <c r="H70" s="62">
        <f t="shared" si="12"/>
        <v>2025</v>
      </c>
      <c r="I70" s="62">
        <f t="shared" si="12"/>
        <v>2026</v>
      </c>
      <c r="J70" s="62">
        <f t="shared" si="12"/>
        <v>2027</v>
      </c>
      <c r="K70" s="62">
        <f t="shared" si="12"/>
        <v>2028</v>
      </c>
      <c r="L70" s="62">
        <f t="shared" si="12"/>
        <v>2029</v>
      </c>
      <c r="M70" s="62">
        <f t="shared" si="12"/>
        <v>2030</v>
      </c>
      <c r="N70" s="62">
        <f t="shared" si="12"/>
        <v>2031</v>
      </c>
      <c r="O70" s="62">
        <f t="shared" si="12"/>
        <v>2032</v>
      </c>
      <c r="P70" s="62">
        <f t="shared" si="12"/>
        <v>2033</v>
      </c>
      <c r="Q70" s="62">
        <f t="shared" si="12"/>
        <v>2034</v>
      </c>
      <c r="R70" s="62">
        <f t="shared" si="12"/>
        <v>2035</v>
      </c>
      <c r="S70" s="62">
        <f t="shared" si="12"/>
        <v>2036</v>
      </c>
      <c r="T70" s="62">
        <f t="shared" si="12"/>
        <v>2037</v>
      </c>
      <c r="U70" s="62">
        <f t="shared" si="12"/>
        <v>2038</v>
      </c>
      <c r="V70" s="62">
        <f t="shared" si="12"/>
        <v>2039</v>
      </c>
      <c r="W70" s="62">
        <f t="shared" si="12"/>
        <v>2040</v>
      </c>
      <c r="X70" s="62">
        <f t="shared" si="12"/>
        <v>2041</v>
      </c>
      <c r="Y70" s="62">
        <f t="shared" si="12"/>
        <v>2042</v>
      </c>
      <c r="Z70" s="62">
        <f t="shared" si="12"/>
        <v>2043</v>
      </c>
      <c r="AA70" s="62"/>
    </row>
    <row r="71" spans="1:27" ht="13">
      <c r="A71" s="35"/>
      <c r="B71" s="37" t="s">
        <v>167</v>
      </c>
      <c r="C71" s="35"/>
      <c r="D71" s="46">
        <f>sensitivity!D71</f>
        <v>0</v>
      </c>
      <c r="E71" s="47">
        <f>SUMPRODUCT(--(E$8&lt;=sensitivity!$D$9:'sensitivity'!$CN$9),--(E$9&gt;=sensitivity!$D$9:'sensitivity'!$CN$9),sensitivity!$D71:'sensitivity'!$CN71)</f>
        <v>0</v>
      </c>
      <c r="F71" s="47">
        <f>SUMPRODUCT(--(F$8&lt;=sensitivity!$D$9:'sensitivity'!$CN$9),--(F$9&gt;=sensitivity!$D$9:'sensitivity'!$CN$9),sensitivity!$D71:'sensitivity'!$CN71)</f>
        <v>0</v>
      </c>
      <c r="G71" s="47">
        <f>SUMPRODUCT(--(G$8&lt;=sensitivity!$D$9:'sensitivity'!$CN$9),--(G$9&gt;=sensitivity!$D$9:'sensitivity'!$CN$9),sensitivity!$D71:'sensitivity'!$CN71)</f>
        <v>0</v>
      </c>
      <c r="H71" s="47">
        <f>SUMPRODUCT(--(H$8&lt;=sensitivity!$D$9:'sensitivity'!$CN$9),--(H$9&gt;=sensitivity!$D$9:'sensitivity'!$CN$9),sensitivity!$D71:'sensitivity'!$CN71)</f>
        <v>0</v>
      </c>
      <c r="I71" s="47">
        <f>SUMPRODUCT(--(I$8&lt;=sensitivity!$D$9:'sensitivity'!$CN$9),--(I$9&gt;=sensitivity!$D$9:'sensitivity'!$CN$9),sensitivity!$D71:'sensitivity'!$CN71)</f>
        <v>0</v>
      </c>
      <c r="J71" s="47">
        <f>SUMPRODUCT(--(J$8&lt;=sensitivity!$D$9:'sensitivity'!$CN$9),--(J$9&gt;=sensitivity!$D$9:'sensitivity'!$CN$9),sensitivity!$D71:'sensitivity'!$CN71)</f>
        <v>0</v>
      </c>
      <c r="K71" s="47">
        <f>SUMPRODUCT(--(K$8&lt;=sensitivity!$D$9:'sensitivity'!$CN$9),--(K$9&gt;=sensitivity!$D$9:'sensitivity'!$CN$9),sensitivity!$D71:'sensitivity'!$CN71)</f>
        <v>0</v>
      </c>
      <c r="L71" s="47">
        <f>SUMPRODUCT(--(L$8&lt;=sensitivity!$D$9:'sensitivity'!$CN$9),--(L$9&gt;=sensitivity!$D$9:'sensitivity'!$CN$9),sensitivity!$D71:'sensitivity'!$CN71)</f>
        <v>0</v>
      </c>
      <c r="M71" s="47">
        <f>SUMPRODUCT(--(M$8&lt;=sensitivity!$D$9:'sensitivity'!$CN$9),--(M$9&gt;=sensitivity!$D$9:'sensitivity'!$CN$9),sensitivity!$D71:'sensitivity'!$CN71)</f>
        <v>0</v>
      </c>
      <c r="N71" s="47">
        <f>SUMPRODUCT(--(N$8&lt;=sensitivity!$D$9:'sensitivity'!$CN$9),--(N$9&gt;=sensitivity!$D$9:'sensitivity'!$CN$9),sensitivity!$D71:'sensitivity'!$CN71)</f>
        <v>0</v>
      </c>
      <c r="O71" s="47">
        <f>SUMPRODUCT(--(O$8&lt;=sensitivity!$D$9:'sensitivity'!$CN$9),--(O$9&gt;=sensitivity!$D$9:'sensitivity'!$CN$9),sensitivity!$D71:'sensitivity'!$CN71)</f>
        <v>0</v>
      </c>
      <c r="P71" s="47">
        <f>SUMPRODUCT(--(P$8&lt;=sensitivity!$D$9:'sensitivity'!$CN$9),--(P$9&gt;=sensitivity!$D$9:'sensitivity'!$CN$9),sensitivity!$D71:'sensitivity'!$CN71)</f>
        <v>0</v>
      </c>
      <c r="Q71" s="47">
        <f>SUMPRODUCT(--(Q$8&lt;=sensitivity!$D$9:'sensitivity'!$CN$9),--(Q$9&gt;=sensitivity!$D$9:'sensitivity'!$CN$9),sensitivity!$D71:'sensitivity'!$CN71)</f>
        <v>0</v>
      </c>
      <c r="R71" s="47">
        <f>SUMPRODUCT(--(R$8&lt;=sensitivity!$D$9:'sensitivity'!$CN$9),--(R$9&gt;=sensitivity!$D$9:'sensitivity'!$CN$9),sensitivity!$D71:'sensitivity'!$CN71)</f>
        <v>0</v>
      </c>
      <c r="S71" s="47">
        <f>SUMPRODUCT(--(S$8&lt;=sensitivity!$D$9:'sensitivity'!$CN$9),--(S$9&gt;=sensitivity!$D$9:'sensitivity'!$CN$9),sensitivity!$D71:'sensitivity'!$CN71)</f>
        <v>0</v>
      </c>
      <c r="T71" s="47">
        <f>SUMPRODUCT(--(T$8&lt;=sensitivity!$D$9:'sensitivity'!$CN$9),--(T$9&gt;=sensitivity!$D$9:'sensitivity'!$CN$9),sensitivity!$D71:'sensitivity'!$CN71)</f>
        <v>0</v>
      </c>
      <c r="U71" s="47">
        <f>SUMPRODUCT(--(U$8&lt;=sensitivity!$D$9:'sensitivity'!$CN$9),--(U$9&gt;=sensitivity!$D$9:'sensitivity'!$CN$9),sensitivity!$D71:'sensitivity'!$CN71)</f>
        <v>0</v>
      </c>
      <c r="V71" s="47">
        <f>SUMPRODUCT(--(V$8&lt;=sensitivity!$D$9:'sensitivity'!$CN$9),--(V$9&gt;=sensitivity!$D$9:'sensitivity'!$CN$9),sensitivity!$D71:'sensitivity'!$CN71)</f>
        <v>0</v>
      </c>
      <c r="W71" s="47">
        <f>SUMPRODUCT(--(W$8&lt;=sensitivity!$D$9:'sensitivity'!$CN$9),--(W$9&gt;=sensitivity!$D$9:'sensitivity'!$CN$9),sensitivity!$D71:'sensitivity'!$CN71)</f>
        <v>0</v>
      </c>
      <c r="X71" s="47">
        <f>SUMPRODUCT(--(X$8&lt;=sensitivity!$D$9:'sensitivity'!$CN$9),--(X$9&gt;=sensitivity!$D$9:'sensitivity'!$CN$9),sensitivity!$D71:'sensitivity'!$CN71)</f>
        <v>0</v>
      </c>
      <c r="Y71" s="47">
        <f>SUMPRODUCT(--(Y$8&lt;=sensitivity!$D$9:'sensitivity'!$CN$9),--(Y$9&gt;=sensitivity!$D$9:'sensitivity'!$CN$9),sensitivity!$D71:'sensitivity'!$CN71)</f>
        <v>0</v>
      </c>
      <c r="Z71" s="47">
        <f>SUMPRODUCT(--(Z$8&lt;=sensitivity!$D$9:'sensitivity'!$CN$9),--(Z$9&gt;=sensitivity!$D$9:'sensitivity'!$CN$9),sensitivity!$D71:'sensitivity'!$CN71)</f>
        <v>0</v>
      </c>
      <c r="AA71" s="47"/>
    </row>
    <row r="72" spans="1:27" ht="13">
      <c r="A72" s="35"/>
      <c r="B72" s="63" t="s">
        <v>160</v>
      </c>
      <c r="C72" s="35" t="e">
        <f t="shared" ref="C72:C82" si="13">SUM(D72:AA72)</f>
        <v>#REF!</v>
      </c>
      <c r="D72" s="60">
        <f>sensitivity!D72</f>
        <v>0</v>
      </c>
      <c r="E72" s="35" t="e">
        <f>SUMPRODUCT(--(E$8&lt;=sensitivity!$D$9:'sensitivity'!$CN$9),--(E$9&gt;=sensitivity!$D$9:'sensitivity'!$CN$9),sensitivity!$D72:'sensitivity'!$CN72)</f>
        <v>#REF!</v>
      </c>
      <c r="F72" s="35" t="e">
        <f>SUMPRODUCT(--(F$8&lt;=sensitivity!$D$9:'sensitivity'!$CN$9),--(F$9&gt;=sensitivity!$D$9:'sensitivity'!$CN$9),sensitivity!$D72:'sensitivity'!$CN72)</f>
        <v>#REF!</v>
      </c>
      <c r="G72" s="35" t="e">
        <f>SUMPRODUCT(--(G$8&lt;=sensitivity!$D$9:'sensitivity'!$CN$9),--(G$9&gt;=sensitivity!$D$9:'sensitivity'!$CN$9),sensitivity!$D72:'sensitivity'!$CN72)</f>
        <v>#REF!</v>
      </c>
      <c r="H72" s="35" t="e">
        <f>SUMPRODUCT(--(H$8&lt;=sensitivity!$D$9:'sensitivity'!$CN$9),--(H$9&gt;=sensitivity!$D$9:'sensitivity'!$CN$9),sensitivity!$D72:'sensitivity'!$CN72)</f>
        <v>#REF!</v>
      </c>
      <c r="I72" s="35" t="e">
        <f>SUMPRODUCT(--(I$8&lt;=sensitivity!$D$9:'sensitivity'!$CN$9),--(I$9&gt;=sensitivity!$D$9:'sensitivity'!$CN$9),sensitivity!$D72:'sensitivity'!$CN72)</f>
        <v>#REF!</v>
      </c>
      <c r="J72" s="35" t="e">
        <f>SUMPRODUCT(--(J$8&lt;=sensitivity!$D$9:'sensitivity'!$CN$9),--(J$9&gt;=sensitivity!$D$9:'sensitivity'!$CN$9),sensitivity!$D72:'sensitivity'!$CN72)</f>
        <v>#REF!</v>
      </c>
      <c r="K72" s="35" t="e">
        <f>SUMPRODUCT(--(K$8&lt;=sensitivity!$D$9:'sensitivity'!$CN$9),--(K$9&gt;=sensitivity!$D$9:'sensitivity'!$CN$9),sensitivity!$D72:'sensitivity'!$CN72)</f>
        <v>#REF!</v>
      </c>
      <c r="L72" s="35" t="e">
        <f>SUMPRODUCT(--(L$8&lt;=sensitivity!$D$9:'sensitivity'!$CN$9),--(L$9&gt;=sensitivity!$D$9:'sensitivity'!$CN$9),sensitivity!$D72:'sensitivity'!$CN72)</f>
        <v>#REF!</v>
      </c>
      <c r="M72" s="35" t="e">
        <f>SUMPRODUCT(--(M$8&lt;=sensitivity!$D$9:'sensitivity'!$CN$9),--(M$9&gt;=sensitivity!$D$9:'sensitivity'!$CN$9),sensitivity!$D72:'sensitivity'!$CN72)</f>
        <v>#REF!</v>
      </c>
      <c r="N72" s="35" t="e">
        <f>SUMPRODUCT(--(N$8&lt;=sensitivity!$D$9:'sensitivity'!$CN$9),--(N$9&gt;=sensitivity!$D$9:'sensitivity'!$CN$9),sensitivity!$D72:'sensitivity'!$CN72)</f>
        <v>#REF!</v>
      </c>
      <c r="O72" s="35" t="e">
        <f>SUMPRODUCT(--(O$8&lt;=sensitivity!$D$9:'sensitivity'!$CN$9),--(O$9&gt;=sensitivity!$D$9:'sensitivity'!$CN$9),sensitivity!$D72:'sensitivity'!$CN72)</f>
        <v>#REF!</v>
      </c>
      <c r="P72" s="35" t="e">
        <f>SUMPRODUCT(--(P$8&lt;=sensitivity!$D$9:'sensitivity'!$CN$9),--(P$9&gt;=sensitivity!$D$9:'sensitivity'!$CN$9),sensitivity!$D72:'sensitivity'!$CN72)</f>
        <v>#REF!</v>
      </c>
      <c r="Q72" s="35" t="e">
        <f>SUMPRODUCT(--(Q$8&lt;=sensitivity!$D$9:'sensitivity'!$CN$9),--(Q$9&gt;=sensitivity!$D$9:'sensitivity'!$CN$9),sensitivity!$D72:'sensitivity'!$CN72)</f>
        <v>#REF!</v>
      </c>
      <c r="R72" s="35" t="e">
        <f>SUMPRODUCT(--(R$8&lt;=sensitivity!$D$9:'sensitivity'!$CN$9),--(R$9&gt;=sensitivity!$D$9:'sensitivity'!$CN$9),sensitivity!$D72:'sensitivity'!$CN72)</f>
        <v>#REF!</v>
      </c>
      <c r="S72" s="35" t="e">
        <f>SUMPRODUCT(--(S$8&lt;=sensitivity!$D$9:'sensitivity'!$CN$9),--(S$9&gt;=sensitivity!$D$9:'sensitivity'!$CN$9),sensitivity!$D72:'sensitivity'!$CN72)</f>
        <v>#REF!</v>
      </c>
      <c r="T72" s="35" t="e">
        <f>SUMPRODUCT(--(T$8&lt;=sensitivity!$D$9:'sensitivity'!$CN$9),--(T$9&gt;=sensitivity!$D$9:'sensitivity'!$CN$9),sensitivity!$D72:'sensitivity'!$CN72)</f>
        <v>#REF!</v>
      </c>
      <c r="U72" s="35" t="e">
        <f>SUMPRODUCT(--(U$8&lt;=sensitivity!$D$9:'sensitivity'!$CN$9),--(U$9&gt;=sensitivity!$D$9:'sensitivity'!$CN$9),sensitivity!$D72:'sensitivity'!$CN72)</f>
        <v>#REF!</v>
      </c>
      <c r="V72" s="35" t="e">
        <f>SUMPRODUCT(--(V$8&lt;=sensitivity!$D$9:'sensitivity'!$CN$9),--(V$9&gt;=sensitivity!$D$9:'sensitivity'!$CN$9),sensitivity!$D72:'sensitivity'!$CN72)</f>
        <v>#REF!</v>
      </c>
      <c r="W72" s="35" t="e">
        <f>SUMPRODUCT(--(W$8&lt;=sensitivity!$D$9:'sensitivity'!$CN$9),--(W$9&gt;=sensitivity!$D$9:'sensitivity'!$CN$9),sensitivity!$D72:'sensitivity'!$CN72)</f>
        <v>#REF!</v>
      </c>
      <c r="X72" s="35" t="e">
        <f>SUMPRODUCT(--(X$8&lt;=sensitivity!$D$9:'sensitivity'!$CN$9),--(X$9&gt;=sensitivity!$D$9:'sensitivity'!$CN$9),sensitivity!$D72:'sensitivity'!$CN72)</f>
        <v>#REF!</v>
      </c>
      <c r="Y72" s="35" t="e">
        <f>SUMPRODUCT(--(Y$8&lt;=sensitivity!$D$9:'sensitivity'!$CN$9),--(Y$9&gt;=sensitivity!$D$9:'sensitivity'!$CN$9),sensitivity!$D72:'sensitivity'!$CN72)</f>
        <v>#REF!</v>
      </c>
      <c r="Z72" s="35" t="e">
        <f>SUMPRODUCT(--(Z$8&lt;=sensitivity!$D$9:'sensitivity'!$CN$9),--(Z$9&gt;=sensitivity!$D$9:'sensitivity'!$CN$9),sensitivity!$D72:'sensitivity'!$CN72)</f>
        <v>#REF!</v>
      </c>
      <c r="AA72" s="35"/>
    </row>
    <row r="73" spans="1:27" ht="13">
      <c r="A73" s="35"/>
      <c r="B73" s="87" t="s">
        <v>168</v>
      </c>
      <c r="C73" s="35" t="e">
        <f t="shared" si="13"/>
        <v>#REF!</v>
      </c>
      <c r="D73" s="60">
        <f>sensitivity!D73</f>
        <v>0</v>
      </c>
      <c r="E73" s="35" t="e">
        <f>SUMPRODUCT(--(E$8&lt;=sensitivity!$D$9:'sensitivity'!$CN$9),--(E$9&gt;=sensitivity!$D$9:'sensitivity'!$CN$9),sensitivity!$D73:'sensitivity'!$CN73)</f>
        <v>#REF!</v>
      </c>
      <c r="F73" s="35" t="e">
        <f>SUMPRODUCT(--(F$8&lt;=sensitivity!$D$9:'sensitivity'!$CN$9),--(F$9&gt;=sensitivity!$D$9:'sensitivity'!$CN$9),sensitivity!$D73:'sensitivity'!$CN73)</f>
        <v>#REF!</v>
      </c>
      <c r="G73" s="35" t="e">
        <f>SUMPRODUCT(--(G$8&lt;=sensitivity!$D$9:'sensitivity'!$CN$9),--(G$9&gt;=sensitivity!$D$9:'sensitivity'!$CN$9),sensitivity!$D73:'sensitivity'!$CN73)</f>
        <v>#REF!</v>
      </c>
      <c r="H73" s="35" t="e">
        <f>SUMPRODUCT(--(H$8&lt;=sensitivity!$D$9:'sensitivity'!$CN$9),--(H$9&gt;=sensitivity!$D$9:'sensitivity'!$CN$9),sensitivity!$D73:'sensitivity'!$CN73)</f>
        <v>#REF!</v>
      </c>
      <c r="I73" s="35" t="e">
        <f>SUMPRODUCT(--(I$8&lt;=sensitivity!$D$9:'sensitivity'!$CN$9),--(I$9&gt;=sensitivity!$D$9:'sensitivity'!$CN$9),sensitivity!$D73:'sensitivity'!$CN73)</f>
        <v>#REF!</v>
      </c>
      <c r="J73" s="35" t="e">
        <f>SUMPRODUCT(--(J$8&lt;=sensitivity!$D$9:'sensitivity'!$CN$9),--(J$9&gt;=sensitivity!$D$9:'sensitivity'!$CN$9),sensitivity!$D73:'sensitivity'!$CN73)</f>
        <v>#REF!</v>
      </c>
      <c r="K73" s="35" t="e">
        <f>SUMPRODUCT(--(K$8&lt;=sensitivity!$D$9:'sensitivity'!$CN$9),--(K$9&gt;=sensitivity!$D$9:'sensitivity'!$CN$9),sensitivity!$D73:'sensitivity'!$CN73)</f>
        <v>#REF!</v>
      </c>
      <c r="L73" s="35" t="e">
        <f>SUMPRODUCT(--(L$8&lt;=sensitivity!$D$9:'sensitivity'!$CN$9),--(L$9&gt;=sensitivity!$D$9:'sensitivity'!$CN$9),sensitivity!$D73:'sensitivity'!$CN73)</f>
        <v>#REF!</v>
      </c>
      <c r="M73" s="35" t="e">
        <f>SUMPRODUCT(--(M$8&lt;=sensitivity!$D$9:'sensitivity'!$CN$9),--(M$9&gt;=sensitivity!$D$9:'sensitivity'!$CN$9),sensitivity!$D73:'sensitivity'!$CN73)</f>
        <v>#REF!</v>
      </c>
      <c r="N73" s="35" t="e">
        <f>SUMPRODUCT(--(N$8&lt;=sensitivity!$D$9:'sensitivity'!$CN$9),--(N$9&gt;=sensitivity!$D$9:'sensitivity'!$CN$9),sensitivity!$D73:'sensitivity'!$CN73)</f>
        <v>#REF!</v>
      </c>
      <c r="O73" s="35" t="e">
        <f>SUMPRODUCT(--(O$8&lt;=sensitivity!$D$9:'sensitivity'!$CN$9),--(O$9&gt;=sensitivity!$D$9:'sensitivity'!$CN$9),sensitivity!$D73:'sensitivity'!$CN73)</f>
        <v>#REF!</v>
      </c>
      <c r="P73" s="35" t="e">
        <f>SUMPRODUCT(--(P$8&lt;=sensitivity!$D$9:'sensitivity'!$CN$9),--(P$9&gt;=sensitivity!$D$9:'sensitivity'!$CN$9),sensitivity!$D73:'sensitivity'!$CN73)</f>
        <v>#REF!</v>
      </c>
      <c r="Q73" s="35" t="e">
        <f>SUMPRODUCT(--(Q$8&lt;=sensitivity!$D$9:'sensitivity'!$CN$9),--(Q$9&gt;=sensitivity!$D$9:'sensitivity'!$CN$9),sensitivity!$D73:'sensitivity'!$CN73)</f>
        <v>#REF!</v>
      </c>
      <c r="R73" s="35" t="e">
        <f>SUMPRODUCT(--(R$8&lt;=sensitivity!$D$9:'sensitivity'!$CN$9),--(R$9&gt;=sensitivity!$D$9:'sensitivity'!$CN$9),sensitivity!$D73:'sensitivity'!$CN73)</f>
        <v>#REF!</v>
      </c>
      <c r="S73" s="35" t="e">
        <f>SUMPRODUCT(--(S$8&lt;=sensitivity!$D$9:'sensitivity'!$CN$9),--(S$9&gt;=sensitivity!$D$9:'sensitivity'!$CN$9),sensitivity!$D73:'sensitivity'!$CN73)</f>
        <v>#REF!</v>
      </c>
      <c r="T73" s="35" t="e">
        <f>SUMPRODUCT(--(T$8&lt;=sensitivity!$D$9:'sensitivity'!$CN$9),--(T$9&gt;=sensitivity!$D$9:'sensitivity'!$CN$9),sensitivity!$D73:'sensitivity'!$CN73)</f>
        <v>#REF!</v>
      </c>
      <c r="U73" s="35" t="e">
        <f>SUMPRODUCT(--(U$8&lt;=sensitivity!$D$9:'sensitivity'!$CN$9),--(U$9&gt;=sensitivity!$D$9:'sensitivity'!$CN$9),sensitivity!$D73:'sensitivity'!$CN73)</f>
        <v>#REF!</v>
      </c>
      <c r="V73" s="35" t="e">
        <f>SUMPRODUCT(--(V$8&lt;=sensitivity!$D$9:'sensitivity'!$CN$9),--(V$9&gt;=sensitivity!$D$9:'sensitivity'!$CN$9),sensitivity!$D73:'sensitivity'!$CN73)</f>
        <v>#REF!</v>
      </c>
      <c r="W73" s="35" t="e">
        <f>SUMPRODUCT(--(W$8&lt;=sensitivity!$D$9:'sensitivity'!$CN$9),--(W$9&gt;=sensitivity!$D$9:'sensitivity'!$CN$9),sensitivity!$D73:'sensitivity'!$CN73)</f>
        <v>#REF!</v>
      </c>
      <c r="X73" s="35" t="e">
        <f>SUMPRODUCT(--(X$8&lt;=sensitivity!$D$9:'sensitivity'!$CN$9),--(X$9&gt;=sensitivity!$D$9:'sensitivity'!$CN$9),sensitivity!$D73:'sensitivity'!$CN73)</f>
        <v>#REF!</v>
      </c>
      <c r="Y73" s="35" t="e">
        <f>SUMPRODUCT(--(Y$8&lt;=sensitivity!$D$9:'sensitivity'!$CN$9),--(Y$9&gt;=sensitivity!$D$9:'sensitivity'!$CN$9),sensitivity!$D73:'sensitivity'!$CN73)</f>
        <v>#REF!</v>
      </c>
      <c r="Z73" s="35" t="e">
        <f>SUMPRODUCT(--(Z$8&lt;=sensitivity!$D$9:'sensitivity'!$CN$9),--(Z$9&gt;=sensitivity!$D$9:'sensitivity'!$CN$9),sensitivity!$D73:'sensitivity'!$CN73)</f>
        <v>#REF!</v>
      </c>
      <c r="AA73" s="35"/>
    </row>
    <row r="74" spans="1:27" ht="13">
      <c r="A74" s="35"/>
      <c r="B74" s="87" t="s">
        <v>169</v>
      </c>
      <c r="C74" s="35" t="e">
        <f t="shared" si="13"/>
        <v>#REF!</v>
      </c>
      <c r="D74" s="60">
        <f>sensitivity!D74</f>
        <v>0</v>
      </c>
      <c r="E74" s="35" t="e">
        <f>SUMPRODUCT(--(E$8&lt;=sensitivity!$D$9:'sensitivity'!$CN$9),--(E$9&gt;=sensitivity!$D$9:'sensitivity'!$CN$9),sensitivity!$D74:'sensitivity'!$CN74)</f>
        <v>#REF!</v>
      </c>
      <c r="F74" s="35" t="e">
        <f>SUMPRODUCT(--(F$8&lt;=sensitivity!$D$9:'sensitivity'!$CN$9),--(F$9&gt;=sensitivity!$D$9:'sensitivity'!$CN$9),sensitivity!$D74:'sensitivity'!$CN74)</f>
        <v>#REF!</v>
      </c>
      <c r="G74" s="35" t="e">
        <f>SUMPRODUCT(--(G$8&lt;=sensitivity!$D$9:'sensitivity'!$CN$9),--(G$9&gt;=sensitivity!$D$9:'sensitivity'!$CN$9),sensitivity!$D74:'sensitivity'!$CN74)</f>
        <v>#REF!</v>
      </c>
      <c r="H74" s="35" t="e">
        <f>SUMPRODUCT(--(H$8&lt;=sensitivity!$D$9:'sensitivity'!$CN$9),--(H$9&gt;=sensitivity!$D$9:'sensitivity'!$CN$9),sensitivity!$D74:'sensitivity'!$CN74)</f>
        <v>#REF!</v>
      </c>
      <c r="I74" s="35" t="e">
        <f>SUMPRODUCT(--(I$8&lt;=sensitivity!$D$9:'sensitivity'!$CN$9),--(I$9&gt;=sensitivity!$D$9:'sensitivity'!$CN$9),sensitivity!$D74:'sensitivity'!$CN74)</f>
        <v>#REF!</v>
      </c>
      <c r="J74" s="35" t="e">
        <f>SUMPRODUCT(--(J$8&lt;=sensitivity!$D$9:'sensitivity'!$CN$9),--(J$9&gt;=sensitivity!$D$9:'sensitivity'!$CN$9),sensitivity!$D74:'sensitivity'!$CN74)</f>
        <v>#REF!</v>
      </c>
      <c r="K74" s="35" t="e">
        <f>SUMPRODUCT(--(K$8&lt;=sensitivity!$D$9:'sensitivity'!$CN$9),--(K$9&gt;=sensitivity!$D$9:'sensitivity'!$CN$9),sensitivity!$D74:'sensitivity'!$CN74)</f>
        <v>#REF!</v>
      </c>
      <c r="L74" s="35" t="e">
        <f>SUMPRODUCT(--(L$8&lt;=sensitivity!$D$9:'sensitivity'!$CN$9),--(L$9&gt;=sensitivity!$D$9:'sensitivity'!$CN$9),sensitivity!$D74:'sensitivity'!$CN74)</f>
        <v>#REF!</v>
      </c>
      <c r="M74" s="35" t="e">
        <f>SUMPRODUCT(--(M$8&lt;=sensitivity!$D$9:'sensitivity'!$CN$9),--(M$9&gt;=sensitivity!$D$9:'sensitivity'!$CN$9),sensitivity!$D74:'sensitivity'!$CN74)</f>
        <v>#REF!</v>
      </c>
      <c r="N74" s="35" t="e">
        <f>SUMPRODUCT(--(N$8&lt;=sensitivity!$D$9:'sensitivity'!$CN$9),--(N$9&gt;=sensitivity!$D$9:'sensitivity'!$CN$9),sensitivity!$D74:'sensitivity'!$CN74)</f>
        <v>#REF!</v>
      </c>
      <c r="O74" s="35" t="e">
        <f>SUMPRODUCT(--(O$8&lt;=sensitivity!$D$9:'sensitivity'!$CN$9),--(O$9&gt;=sensitivity!$D$9:'sensitivity'!$CN$9),sensitivity!$D74:'sensitivity'!$CN74)</f>
        <v>#REF!</v>
      </c>
      <c r="P74" s="35" t="e">
        <f>SUMPRODUCT(--(P$8&lt;=sensitivity!$D$9:'sensitivity'!$CN$9),--(P$9&gt;=sensitivity!$D$9:'sensitivity'!$CN$9),sensitivity!$D74:'sensitivity'!$CN74)</f>
        <v>#REF!</v>
      </c>
      <c r="Q74" s="35" t="e">
        <f>SUMPRODUCT(--(Q$8&lt;=sensitivity!$D$9:'sensitivity'!$CN$9),--(Q$9&gt;=sensitivity!$D$9:'sensitivity'!$CN$9),sensitivity!$D74:'sensitivity'!$CN74)</f>
        <v>#REF!</v>
      </c>
      <c r="R74" s="35" t="e">
        <f>SUMPRODUCT(--(R$8&lt;=sensitivity!$D$9:'sensitivity'!$CN$9),--(R$9&gt;=sensitivity!$D$9:'sensitivity'!$CN$9),sensitivity!$D74:'sensitivity'!$CN74)</f>
        <v>#REF!</v>
      </c>
      <c r="S74" s="35" t="e">
        <f>SUMPRODUCT(--(S$8&lt;=sensitivity!$D$9:'sensitivity'!$CN$9),--(S$9&gt;=sensitivity!$D$9:'sensitivity'!$CN$9),sensitivity!$D74:'sensitivity'!$CN74)</f>
        <v>#REF!</v>
      </c>
      <c r="T74" s="35" t="e">
        <f>SUMPRODUCT(--(T$8&lt;=sensitivity!$D$9:'sensitivity'!$CN$9),--(T$9&gt;=sensitivity!$D$9:'sensitivity'!$CN$9),sensitivity!$D74:'sensitivity'!$CN74)</f>
        <v>#REF!</v>
      </c>
      <c r="U74" s="35" t="e">
        <f>SUMPRODUCT(--(U$8&lt;=sensitivity!$D$9:'sensitivity'!$CN$9),--(U$9&gt;=sensitivity!$D$9:'sensitivity'!$CN$9),sensitivity!$D74:'sensitivity'!$CN74)</f>
        <v>#REF!</v>
      </c>
      <c r="V74" s="35" t="e">
        <f>SUMPRODUCT(--(V$8&lt;=sensitivity!$D$9:'sensitivity'!$CN$9),--(V$9&gt;=sensitivity!$D$9:'sensitivity'!$CN$9),sensitivity!$D74:'sensitivity'!$CN74)</f>
        <v>#REF!</v>
      </c>
      <c r="W74" s="35" t="e">
        <f>SUMPRODUCT(--(W$8&lt;=sensitivity!$D$9:'sensitivity'!$CN$9),--(W$9&gt;=sensitivity!$D$9:'sensitivity'!$CN$9),sensitivity!$D74:'sensitivity'!$CN74)</f>
        <v>#REF!</v>
      </c>
      <c r="X74" s="35" t="e">
        <f>SUMPRODUCT(--(X$8&lt;=sensitivity!$D$9:'sensitivity'!$CN$9),--(X$9&gt;=sensitivity!$D$9:'sensitivity'!$CN$9),sensitivity!$D74:'sensitivity'!$CN74)</f>
        <v>#REF!</v>
      </c>
      <c r="Y74" s="35" t="e">
        <f>SUMPRODUCT(--(Y$8&lt;=sensitivity!$D$9:'sensitivity'!$CN$9),--(Y$9&gt;=sensitivity!$D$9:'sensitivity'!$CN$9),sensitivity!$D74:'sensitivity'!$CN74)</f>
        <v>#REF!</v>
      </c>
      <c r="Z74" s="35" t="e">
        <f>SUMPRODUCT(--(Z$8&lt;=sensitivity!$D$9:'sensitivity'!$CN$9),--(Z$9&gt;=sensitivity!$D$9:'sensitivity'!$CN$9),sensitivity!$D74:'sensitivity'!$CN74)</f>
        <v>#REF!</v>
      </c>
      <c r="AA74" s="35"/>
    </row>
    <row r="75" spans="1:27" ht="13">
      <c r="A75" s="35"/>
      <c r="B75" s="87" t="s">
        <v>170</v>
      </c>
      <c r="C75" s="35" t="e">
        <f t="shared" si="13"/>
        <v>#REF!</v>
      </c>
      <c r="D75" s="60">
        <f>sensitivity!D75</f>
        <v>0</v>
      </c>
      <c r="E75" s="35" t="e">
        <f>SUMPRODUCT(--(E$8&lt;=sensitivity!$D$9:'sensitivity'!$CN$9),--(E$9&gt;=sensitivity!$D$9:'sensitivity'!$CN$9),sensitivity!$D75:'sensitivity'!$CN75)</f>
        <v>#REF!</v>
      </c>
      <c r="F75" s="35" t="e">
        <f>SUMPRODUCT(--(F$8&lt;=sensitivity!$D$9:'sensitivity'!$CN$9),--(F$9&gt;=sensitivity!$D$9:'sensitivity'!$CN$9),sensitivity!$D75:'sensitivity'!$CN75)</f>
        <v>#REF!</v>
      </c>
      <c r="G75" s="35" t="e">
        <f>SUMPRODUCT(--(G$8&lt;=sensitivity!$D$9:'sensitivity'!$CN$9),--(G$9&gt;=sensitivity!$D$9:'sensitivity'!$CN$9),sensitivity!$D75:'sensitivity'!$CN75)</f>
        <v>#REF!</v>
      </c>
      <c r="H75" s="35" t="e">
        <f>SUMPRODUCT(--(H$8&lt;=sensitivity!$D$9:'sensitivity'!$CN$9),--(H$9&gt;=sensitivity!$D$9:'sensitivity'!$CN$9),sensitivity!$D75:'sensitivity'!$CN75)</f>
        <v>#REF!</v>
      </c>
      <c r="I75" s="35" t="e">
        <f>SUMPRODUCT(--(I$8&lt;=sensitivity!$D$9:'sensitivity'!$CN$9),--(I$9&gt;=sensitivity!$D$9:'sensitivity'!$CN$9),sensitivity!$D75:'sensitivity'!$CN75)</f>
        <v>#REF!</v>
      </c>
      <c r="J75" s="35" t="e">
        <f>SUMPRODUCT(--(J$8&lt;=sensitivity!$D$9:'sensitivity'!$CN$9),--(J$9&gt;=sensitivity!$D$9:'sensitivity'!$CN$9),sensitivity!$D75:'sensitivity'!$CN75)</f>
        <v>#REF!</v>
      </c>
      <c r="K75" s="35" t="e">
        <f>SUMPRODUCT(--(K$8&lt;=sensitivity!$D$9:'sensitivity'!$CN$9),--(K$9&gt;=sensitivity!$D$9:'sensitivity'!$CN$9),sensitivity!$D75:'sensitivity'!$CN75)</f>
        <v>#REF!</v>
      </c>
      <c r="L75" s="35" t="e">
        <f>SUMPRODUCT(--(L$8&lt;=sensitivity!$D$9:'sensitivity'!$CN$9),--(L$9&gt;=sensitivity!$D$9:'sensitivity'!$CN$9),sensitivity!$D75:'sensitivity'!$CN75)</f>
        <v>#REF!</v>
      </c>
      <c r="M75" s="35" t="e">
        <f>SUMPRODUCT(--(M$8&lt;=sensitivity!$D$9:'sensitivity'!$CN$9),--(M$9&gt;=sensitivity!$D$9:'sensitivity'!$CN$9),sensitivity!$D75:'sensitivity'!$CN75)</f>
        <v>#REF!</v>
      </c>
      <c r="N75" s="35" t="e">
        <f>SUMPRODUCT(--(N$8&lt;=sensitivity!$D$9:'sensitivity'!$CN$9),--(N$9&gt;=sensitivity!$D$9:'sensitivity'!$CN$9),sensitivity!$D75:'sensitivity'!$CN75)</f>
        <v>#REF!</v>
      </c>
      <c r="O75" s="35" t="e">
        <f>SUMPRODUCT(--(O$8&lt;=sensitivity!$D$9:'sensitivity'!$CN$9),--(O$9&gt;=sensitivity!$D$9:'sensitivity'!$CN$9),sensitivity!$D75:'sensitivity'!$CN75)</f>
        <v>#REF!</v>
      </c>
      <c r="P75" s="35" t="e">
        <f>SUMPRODUCT(--(P$8&lt;=sensitivity!$D$9:'sensitivity'!$CN$9),--(P$9&gt;=sensitivity!$D$9:'sensitivity'!$CN$9),sensitivity!$D75:'sensitivity'!$CN75)</f>
        <v>#REF!</v>
      </c>
      <c r="Q75" s="35" t="e">
        <f>SUMPRODUCT(--(Q$8&lt;=sensitivity!$D$9:'sensitivity'!$CN$9),--(Q$9&gt;=sensitivity!$D$9:'sensitivity'!$CN$9),sensitivity!$D75:'sensitivity'!$CN75)</f>
        <v>#REF!</v>
      </c>
      <c r="R75" s="35" t="e">
        <f>SUMPRODUCT(--(R$8&lt;=sensitivity!$D$9:'sensitivity'!$CN$9),--(R$9&gt;=sensitivity!$D$9:'sensitivity'!$CN$9),sensitivity!$D75:'sensitivity'!$CN75)</f>
        <v>#REF!</v>
      </c>
      <c r="S75" s="35" t="e">
        <f>SUMPRODUCT(--(S$8&lt;=sensitivity!$D$9:'sensitivity'!$CN$9),--(S$9&gt;=sensitivity!$D$9:'sensitivity'!$CN$9),sensitivity!$D75:'sensitivity'!$CN75)</f>
        <v>#REF!</v>
      </c>
      <c r="T75" s="35" t="e">
        <f>SUMPRODUCT(--(T$8&lt;=sensitivity!$D$9:'sensitivity'!$CN$9),--(T$9&gt;=sensitivity!$D$9:'sensitivity'!$CN$9),sensitivity!$D75:'sensitivity'!$CN75)</f>
        <v>#REF!</v>
      </c>
      <c r="U75" s="35" t="e">
        <f>SUMPRODUCT(--(U$8&lt;=sensitivity!$D$9:'sensitivity'!$CN$9),--(U$9&gt;=sensitivity!$D$9:'sensitivity'!$CN$9),sensitivity!$D75:'sensitivity'!$CN75)</f>
        <v>#REF!</v>
      </c>
      <c r="V75" s="35" t="e">
        <f>SUMPRODUCT(--(V$8&lt;=sensitivity!$D$9:'sensitivity'!$CN$9),--(V$9&gt;=sensitivity!$D$9:'sensitivity'!$CN$9),sensitivity!$D75:'sensitivity'!$CN75)</f>
        <v>#REF!</v>
      </c>
      <c r="W75" s="35" t="e">
        <f>SUMPRODUCT(--(W$8&lt;=sensitivity!$D$9:'sensitivity'!$CN$9),--(W$9&gt;=sensitivity!$D$9:'sensitivity'!$CN$9),sensitivity!$D75:'sensitivity'!$CN75)</f>
        <v>#REF!</v>
      </c>
      <c r="X75" s="35" t="e">
        <f>SUMPRODUCT(--(X$8&lt;=sensitivity!$D$9:'sensitivity'!$CN$9),--(X$9&gt;=sensitivity!$D$9:'sensitivity'!$CN$9),sensitivity!$D75:'sensitivity'!$CN75)</f>
        <v>#REF!</v>
      </c>
      <c r="Y75" s="35" t="e">
        <f>SUMPRODUCT(--(Y$8&lt;=sensitivity!$D$9:'sensitivity'!$CN$9),--(Y$9&gt;=sensitivity!$D$9:'sensitivity'!$CN$9),sensitivity!$D75:'sensitivity'!$CN75)</f>
        <v>#REF!</v>
      </c>
      <c r="Z75" s="35" t="e">
        <f>SUMPRODUCT(--(Z$8&lt;=sensitivity!$D$9:'sensitivity'!$CN$9),--(Z$9&gt;=sensitivity!$D$9:'sensitivity'!$CN$9),sensitivity!$D75:'sensitivity'!$CN75)</f>
        <v>#REF!</v>
      </c>
      <c r="AA75" s="35"/>
    </row>
    <row r="76" spans="1:27" ht="13">
      <c r="A76" s="35"/>
      <c r="B76" s="87" t="s">
        <v>171</v>
      </c>
      <c r="C76" s="35" t="e">
        <f t="shared" si="13"/>
        <v>#REF!</v>
      </c>
      <c r="D76" s="60">
        <f>sensitivity!D76</f>
        <v>0</v>
      </c>
      <c r="E76" s="35" t="e">
        <f>SUMPRODUCT(--(E$8&lt;=sensitivity!$D$9:'sensitivity'!$CN$9),--(E$9&gt;=sensitivity!$D$9:'sensitivity'!$CN$9),sensitivity!$D76:'sensitivity'!$CN76)</f>
        <v>#REF!</v>
      </c>
      <c r="F76" s="35" t="e">
        <f>SUMPRODUCT(--(F$8&lt;=sensitivity!$D$9:'sensitivity'!$CN$9),--(F$9&gt;=sensitivity!$D$9:'sensitivity'!$CN$9),sensitivity!$D76:'sensitivity'!$CN76)</f>
        <v>#REF!</v>
      </c>
      <c r="G76" s="35" t="e">
        <f>SUMPRODUCT(--(G$8&lt;=sensitivity!$D$9:'sensitivity'!$CN$9),--(G$9&gt;=sensitivity!$D$9:'sensitivity'!$CN$9),sensitivity!$D76:'sensitivity'!$CN76)</f>
        <v>#REF!</v>
      </c>
      <c r="H76" s="35" t="e">
        <f>SUMPRODUCT(--(H$8&lt;=sensitivity!$D$9:'sensitivity'!$CN$9),--(H$9&gt;=sensitivity!$D$9:'sensitivity'!$CN$9),sensitivity!$D76:'sensitivity'!$CN76)</f>
        <v>#REF!</v>
      </c>
      <c r="I76" s="35" t="e">
        <f>SUMPRODUCT(--(I$8&lt;=sensitivity!$D$9:'sensitivity'!$CN$9),--(I$9&gt;=sensitivity!$D$9:'sensitivity'!$CN$9),sensitivity!$D76:'sensitivity'!$CN76)</f>
        <v>#REF!</v>
      </c>
      <c r="J76" s="35" t="e">
        <f>SUMPRODUCT(--(J$8&lt;=sensitivity!$D$9:'sensitivity'!$CN$9),--(J$9&gt;=sensitivity!$D$9:'sensitivity'!$CN$9),sensitivity!$D76:'sensitivity'!$CN76)</f>
        <v>#REF!</v>
      </c>
      <c r="K76" s="35" t="e">
        <f>SUMPRODUCT(--(K$8&lt;=sensitivity!$D$9:'sensitivity'!$CN$9),--(K$9&gt;=sensitivity!$D$9:'sensitivity'!$CN$9),sensitivity!$D76:'sensitivity'!$CN76)</f>
        <v>#REF!</v>
      </c>
      <c r="L76" s="35" t="e">
        <f>SUMPRODUCT(--(L$8&lt;=sensitivity!$D$9:'sensitivity'!$CN$9),--(L$9&gt;=sensitivity!$D$9:'sensitivity'!$CN$9),sensitivity!$D76:'sensitivity'!$CN76)</f>
        <v>#REF!</v>
      </c>
      <c r="M76" s="35" t="e">
        <f>SUMPRODUCT(--(M$8&lt;=sensitivity!$D$9:'sensitivity'!$CN$9),--(M$9&gt;=sensitivity!$D$9:'sensitivity'!$CN$9),sensitivity!$D76:'sensitivity'!$CN76)</f>
        <v>#REF!</v>
      </c>
      <c r="N76" s="35" t="e">
        <f>SUMPRODUCT(--(N$8&lt;=sensitivity!$D$9:'sensitivity'!$CN$9),--(N$9&gt;=sensitivity!$D$9:'sensitivity'!$CN$9),sensitivity!$D76:'sensitivity'!$CN76)</f>
        <v>#REF!</v>
      </c>
      <c r="O76" s="35" t="e">
        <f>SUMPRODUCT(--(O$8&lt;=sensitivity!$D$9:'sensitivity'!$CN$9),--(O$9&gt;=sensitivity!$D$9:'sensitivity'!$CN$9),sensitivity!$D76:'sensitivity'!$CN76)</f>
        <v>#REF!</v>
      </c>
      <c r="P76" s="35" t="e">
        <f>SUMPRODUCT(--(P$8&lt;=sensitivity!$D$9:'sensitivity'!$CN$9),--(P$9&gt;=sensitivity!$D$9:'sensitivity'!$CN$9),sensitivity!$D76:'sensitivity'!$CN76)</f>
        <v>#REF!</v>
      </c>
      <c r="Q76" s="35" t="e">
        <f>SUMPRODUCT(--(Q$8&lt;=sensitivity!$D$9:'sensitivity'!$CN$9),--(Q$9&gt;=sensitivity!$D$9:'sensitivity'!$CN$9),sensitivity!$D76:'sensitivity'!$CN76)</f>
        <v>#REF!</v>
      </c>
      <c r="R76" s="35" t="e">
        <f>SUMPRODUCT(--(R$8&lt;=sensitivity!$D$9:'sensitivity'!$CN$9),--(R$9&gt;=sensitivity!$D$9:'sensitivity'!$CN$9),sensitivity!$D76:'sensitivity'!$CN76)</f>
        <v>#REF!</v>
      </c>
      <c r="S76" s="35" t="e">
        <f>SUMPRODUCT(--(S$8&lt;=sensitivity!$D$9:'sensitivity'!$CN$9),--(S$9&gt;=sensitivity!$D$9:'sensitivity'!$CN$9),sensitivity!$D76:'sensitivity'!$CN76)</f>
        <v>#REF!</v>
      </c>
      <c r="T76" s="35" t="e">
        <f>SUMPRODUCT(--(T$8&lt;=sensitivity!$D$9:'sensitivity'!$CN$9),--(T$9&gt;=sensitivity!$D$9:'sensitivity'!$CN$9),sensitivity!$D76:'sensitivity'!$CN76)</f>
        <v>#REF!</v>
      </c>
      <c r="U76" s="35" t="e">
        <f>SUMPRODUCT(--(U$8&lt;=sensitivity!$D$9:'sensitivity'!$CN$9),--(U$9&gt;=sensitivity!$D$9:'sensitivity'!$CN$9),sensitivity!$D76:'sensitivity'!$CN76)</f>
        <v>#REF!</v>
      </c>
      <c r="V76" s="35" t="e">
        <f>SUMPRODUCT(--(V$8&lt;=sensitivity!$D$9:'sensitivity'!$CN$9),--(V$9&gt;=sensitivity!$D$9:'sensitivity'!$CN$9),sensitivity!$D76:'sensitivity'!$CN76)</f>
        <v>#REF!</v>
      </c>
      <c r="W76" s="35" t="e">
        <f>SUMPRODUCT(--(W$8&lt;=sensitivity!$D$9:'sensitivity'!$CN$9),--(W$9&gt;=sensitivity!$D$9:'sensitivity'!$CN$9),sensitivity!$D76:'sensitivity'!$CN76)</f>
        <v>#REF!</v>
      </c>
      <c r="X76" s="35" t="e">
        <f>SUMPRODUCT(--(X$8&lt;=sensitivity!$D$9:'sensitivity'!$CN$9),--(X$9&gt;=sensitivity!$D$9:'sensitivity'!$CN$9),sensitivity!$D76:'sensitivity'!$CN76)</f>
        <v>#REF!</v>
      </c>
      <c r="Y76" s="35" t="e">
        <f>SUMPRODUCT(--(Y$8&lt;=sensitivity!$D$9:'sensitivity'!$CN$9),--(Y$9&gt;=sensitivity!$D$9:'sensitivity'!$CN$9),sensitivity!$D76:'sensitivity'!$CN76)</f>
        <v>#REF!</v>
      </c>
      <c r="Z76" s="35" t="e">
        <f>SUMPRODUCT(--(Z$8&lt;=sensitivity!$D$9:'sensitivity'!$CN$9),--(Z$9&gt;=sensitivity!$D$9:'sensitivity'!$CN$9),sensitivity!$D76:'sensitivity'!$CN76)</f>
        <v>#REF!</v>
      </c>
      <c r="AA76" s="35"/>
    </row>
    <row r="77" spans="1:27" ht="13">
      <c r="A77" s="35"/>
      <c r="B77" s="87" t="s">
        <v>172</v>
      </c>
      <c r="C77" s="35" t="e">
        <f t="shared" si="13"/>
        <v>#REF!</v>
      </c>
      <c r="D77" s="60">
        <f>sensitivity!D77</f>
        <v>0</v>
      </c>
      <c r="E77" s="35" t="e">
        <f>SUMPRODUCT(--(E$8&lt;=sensitivity!$D$9:'sensitivity'!$CN$9),--(E$9&gt;=sensitivity!$D$9:'sensitivity'!$CN$9),sensitivity!$D77:'sensitivity'!$CN77)</f>
        <v>#REF!</v>
      </c>
      <c r="F77" s="35" t="e">
        <f>SUMPRODUCT(--(F$8&lt;=sensitivity!$D$9:'sensitivity'!$CN$9),--(F$9&gt;=sensitivity!$D$9:'sensitivity'!$CN$9),sensitivity!$D77:'sensitivity'!$CN77)</f>
        <v>#REF!</v>
      </c>
      <c r="G77" s="35" t="e">
        <f>SUMPRODUCT(--(G$8&lt;=sensitivity!$D$9:'sensitivity'!$CN$9),--(G$9&gt;=sensitivity!$D$9:'sensitivity'!$CN$9),sensitivity!$D77:'sensitivity'!$CN77)</f>
        <v>#REF!</v>
      </c>
      <c r="H77" s="35" t="e">
        <f>SUMPRODUCT(--(H$8&lt;=sensitivity!$D$9:'sensitivity'!$CN$9),--(H$9&gt;=sensitivity!$D$9:'sensitivity'!$CN$9),sensitivity!$D77:'sensitivity'!$CN77)</f>
        <v>#REF!</v>
      </c>
      <c r="I77" s="35" t="e">
        <f>SUMPRODUCT(--(I$8&lt;=sensitivity!$D$9:'sensitivity'!$CN$9),--(I$9&gt;=sensitivity!$D$9:'sensitivity'!$CN$9),sensitivity!$D77:'sensitivity'!$CN77)</f>
        <v>#REF!</v>
      </c>
      <c r="J77" s="35" t="e">
        <f>SUMPRODUCT(--(J$8&lt;=sensitivity!$D$9:'sensitivity'!$CN$9),--(J$9&gt;=sensitivity!$D$9:'sensitivity'!$CN$9),sensitivity!$D77:'sensitivity'!$CN77)</f>
        <v>#REF!</v>
      </c>
      <c r="K77" s="35" t="e">
        <f>SUMPRODUCT(--(K$8&lt;=sensitivity!$D$9:'sensitivity'!$CN$9),--(K$9&gt;=sensitivity!$D$9:'sensitivity'!$CN$9),sensitivity!$D77:'sensitivity'!$CN77)</f>
        <v>#REF!</v>
      </c>
      <c r="L77" s="35" t="e">
        <f>SUMPRODUCT(--(L$8&lt;=sensitivity!$D$9:'sensitivity'!$CN$9),--(L$9&gt;=sensitivity!$D$9:'sensitivity'!$CN$9),sensitivity!$D77:'sensitivity'!$CN77)</f>
        <v>#REF!</v>
      </c>
      <c r="M77" s="35" t="e">
        <f>SUMPRODUCT(--(M$8&lt;=sensitivity!$D$9:'sensitivity'!$CN$9),--(M$9&gt;=sensitivity!$D$9:'sensitivity'!$CN$9),sensitivity!$D77:'sensitivity'!$CN77)</f>
        <v>#REF!</v>
      </c>
      <c r="N77" s="35" t="e">
        <f>SUMPRODUCT(--(N$8&lt;=sensitivity!$D$9:'sensitivity'!$CN$9),--(N$9&gt;=sensitivity!$D$9:'sensitivity'!$CN$9),sensitivity!$D77:'sensitivity'!$CN77)</f>
        <v>#REF!</v>
      </c>
      <c r="O77" s="35" t="e">
        <f>SUMPRODUCT(--(O$8&lt;=sensitivity!$D$9:'sensitivity'!$CN$9),--(O$9&gt;=sensitivity!$D$9:'sensitivity'!$CN$9),sensitivity!$D77:'sensitivity'!$CN77)</f>
        <v>#REF!</v>
      </c>
      <c r="P77" s="35" t="e">
        <f>SUMPRODUCT(--(P$8&lt;=sensitivity!$D$9:'sensitivity'!$CN$9),--(P$9&gt;=sensitivity!$D$9:'sensitivity'!$CN$9),sensitivity!$D77:'sensitivity'!$CN77)</f>
        <v>#REF!</v>
      </c>
      <c r="Q77" s="35" t="e">
        <f>SUMPRODUCT(--(Q$8&lt;=sensitivity!$D$9:'sensitivity'!$CN$9),--(Q$9&gt;=sensitivity!$D$9:'sensitivity'!$CN$9),sensitivity!$D77:'sensitivity'!$CN77)</f>
        <v>#REF!</v>
      </c>
      <c r="R77" s="35" t="e">
        <f>SUMPRODUCT(--(R$8&lt;=sensitivity!$D$9:'sensitivity'!$CN$9),--(R$9&gt;=sensitivity!$D$9:'sensitivity'!$CN$9),sensitivity!$D77:'sensitivity'!$CN77)</f>
        <v>#REF!</v>
      </c>
      <c r="S77" s="35" t="e">
        <f>SUMPRODUCT(--(S$8&lt;=sensitivity!$D$9:'sensitivity'!$CN$9),--(S$9&gt;=sensitivity!$D$9:'sensitivity'!$CN$9),sensitivity!$D77:'sensitivity'!$CN77)</f>
        <v>#REF!</v>
      </c>
      <c r="T77" s="35" t="e">
        <f>SUMPRODUCT(--(T$8&lt;=sensitivity!$D$9:'sensitivity'!$CN$9),--(T$9&gt;=sensitivity!$D$9:'sensitivity'!$CN$9),sensitivity!$D77:'sensitivity'!$CN77)</f>
        <v>#REF!</v>
      </c>
      <c r="U77" s="35" t="e">
        <f>SUMPRODUCT(--(U$8&lt;=sensitivity!$D$9:'sensitivity'!$CN$9),--(U$9&gt;=sensitivity!$D$9:'sensitivity'!$CN$9),sensitivity!$D77:'sensitivity'!$CN77)</f>
        <v>#REF!</v>
      </c>
      <c r="V77" s="35" t="e">
        <f>SUMPRODUCT(--(V$8&lt;=sensitivity!$D$9:'sensitivity'!$CN$9),--(V$9&gt;=sensitivity!$D$9:'sensitivity'!$CN$9),sensitivity!$D77:'sensitivity'!$CN77)</f>
        <v>#REF!</v>
      </c>
      <c r="W77" s="35" t="e">
        <f>SUMPRODUCT(--(W$8&lt;=sensitivity!$D$9:'sensitivity'!$CN$9),--(W$9&gt;=sensitivity!$D$9:'sensitivity'!$CN$9),sensitivity!$D77:'sensitivity'!$CN77)</f>
        <v>#REF!</v>
      </c>
      <c r="X77" s="35" t="e">
        <f>SUMPRODUCT(--(X$8&lt;=sensitivity!$D$9:'sensitivity'!$CN$9),--(X$9&gt;=sensitivity!$D$9:'sensitivity'!$CN$9),sensitivity!$D77:'sensitivity'!$CN77)</f>
        <v>#REF!</v>
      </c>
      <c r="Y77" s="35" t="e">
        <f>SUMPRODUCT(--(Y$8&lt;=sensitivity!$D$9:'sensitivity'!$CN$9),--(Y$9&gt;=sensitivity!$D$9:'sensitivity'!$CN$9),sensitivity!$D77:'sensitivity'!$CN77)</f>
        <v>#REF!</v>
      </c>
      <c r="Z77" s="35" t="e">
        <f>SUMPRODUCT(--(Z$8&lt;=sensitivity!$D$9:'sensitivity'!$CN$9),--(Z$9&gt;=sensitivity!$D$9:'sensitivity'!$CN$9),sensitivity!$D77:'sensitivity'!$CN77)</f>
        <v>#REF!</v>
      </c>
      <c r="AA77" s="35"/>
    </row>
    <row r="78" spans="1:27" ht="13">
      <c r="A78" s="35"/>
      <c r="B78" s="87" t="s">
        <v>173</v>
      </c>
      <c r="C78" s="35" t="e">
        <f t="shared" si="13"/>
        <v>#REF!</v>
      </c>
      <c r="D78" s="60">
        <f>sensitivity!D78</f>
        <v>0</v>
      </c>
      <c r="E78" s="35" t="e">
        <f>SUMPRODUCT(--(E$8&lt;=sensitivity!$D$9:'sensitivity'!$CN$9),--(E$9&gt;=sensitivity!$D$9:'sensitivity'!$CN$9),sensitivity!$D78:'sensitivity'!$CN78)</f>
        <v>#REF!</v>
      </c>
      <c r="F78" s="35" t="e">
        <f>SUMPRODUCT(--(F$8&lt;=sensitivity!$D$9:'sensitivity'!$CN$9),--(F$9&gt;=sensitivity!$D$9:'sensitivity'!$CN$9),sensitivity!$D78:'sensitivity'!$CN78)</f>
        <v>#REF!</v>
      </c>
      <c r="G78" s="35" t="e">
        <f>SUMPRODUCT(--(G$8&lt;=sensitivity!$D$9:'sensitivity'!$CN$9),--(G$9&gt;=sensitivity!$D$9:'sensitivity'!$CN$9),sensitivity!$D78:'sensitivity'!$CN78)</f>
        <v>#REF!</v>
      </c>
      <c r="H78" s="35" t="e">
        <f>SUMPRODUCT(--(H$8&lt;=sensitivity!$D$9:'sensitivity'!$CN$9),--(H$9&gt;=sensitivity!$D$9:'sensitivity'!$CN$9),sensitivity!$D78:'sensitivity'!$CN78)</f>
        <v>#REF!</v>
      </c>
      <c r="I78" s="35" t="e">
        <f>SUMPRODUCT(--(I$8&lt;=sensitivity!$D$9:'sensitivity'!$CN$9),--(I$9&gt;=sensitivity!$D$9:'sensitivity'!$CN$9),sensitivity!$D78:'sensitivity'!$CN78)</f>
        <v>#REF!</v>
      </c>
      <c r="J78" s="35" t="e">
        <f>SUMPRODUCT(--(J$8&lt;=sensitivity!$D$9:'sensitivity'!$CN$9),--(J$9&gt;=sensitivity!$D$9:'sensitivity'!$CN$9),sensitivity!$D78:'sensitivity'!$CN78)</f>
        <v>#REF!</v>
      </c>
      <c r="K78" s="35" t="e">
        <f>SUMPRODUCT(--(K$8&lt;=sensitivity!$D$9:'sensitivity'!$CN$9),--(K$9&gt;=sensitivity!$D$9:'sensitivity'!$CN$9),sensitivity!$D78:'sensitivity'!$CN78)</f>
        <v>#REF!</v>
      </c>
      <c r="L78" s="35" t="e">
        <f>SUMPRODUCT(--(L$8&lt;=sensitivity!$D$9:'sensitivity'!$CN$9),--(L$9&gt;=sensitivity!$D$9:'sensitivity'!$CN$9),sensitivity!$D78:'sensitivity'!$CN78)</f>
        <v>#REF!</v>
      </c>
      <c r="M78" s="35" t="e">
        <f>SUMPRODUCT(--(M$8&lt;=sensitivity!$D$9:'sensitivity'!$CN$9),--(M$9&gt;=sensitivity!$D$9:'sensitivity'!$CN$9),sensitivity!$D78:'sensitivity'!$CN78)</f>
        <v>#REF!</v>
      </c>
      <c r="N78" s="35" t="e">
        <f>SUMPRODUCT(--(N$8&lt;=sensitivity!$D$9:'sensitivity'!$CN$9),--(N$9&gt;=sensitivity!$D$9:'sensitivity'!$CN$9),sensitivity!$D78:'sensitivity'!$CN78)</f>
        <v>#REF!</v>
      </c>
      <c r="O78" s="35" t="e">
        <f>SUMPRODUCT(--(O$8&lt;=sensitivity!$D$9:'sensitivity'!$CN$9),--(O$9&gt;=sensitivity!$D$9:'sensitivity'!$CN$9),sensitivity!$D78:'sensitivity'!$CN78)</f>
        <v>#REF!</v>
      </c>
      <c r="P78" s="35" t="e">
        <f>SUMPRODUCT(--(P$8&lt;=sensitivity!$D$9:'sensitivity'!$CN$9),--(P$9&gt;=sensitivity!$D$9:'sensitivity'!$CN$9),sensitivity!$D78:'sensitivity'!$CN78)</f>
        <v>#REF!</v>
      </c>
      <c r="Q78" s="35" t="e">
        <f>SUMPRODUCT(--(Q$8&lt;=sensitivity!$D$9:'sensitivity'!$CN$9),--(Q$9&gt;=sensitivity!$D$9:'sensitivity'!$CN$9),sensitivity!$D78:'sensitivity'!$CN78)</f>
        <v>#REF!</v>
      </c>
      <c r="R78" s="35" t="e">
        <f>SUMPRODUCT(--(R$8&lt;=sensitivity!$D$9:'sensitivity'!$CN$9),--(R$9&gt;=sensitivity!$D$9:'sensitivity'!$CN$9),sensitivity!$D78:'sensitivity'!$CN78)</f>
        <v>#REF!</v>
      </c>
      <c r="S78" s="35" t="e">
        <f>SUMPRODUCT(--(S$8&lt;=sensitivity!$D$9:'sensitivity'!$CN$9),--(S$9&gt;=sensitivity!$D$9:'sensitivity'!$CN$9),sensitivity!$D78:'sensitivity'!$CN78)</f>
        <v>#REF!</v>
      </c>
      <c r="T78" s="35" t="e">
        <f>SUMPRODUCT(--(T$8&lt;=sensitivity!$D$9:'sensitivity'!$CN$9),--(T$9&gt;=sensitivity!$D$9:'sensitivity'!$CN$9),sensitivity!$D78:'sensitivity'!$CN78)</f>
        <v>#REF!</v>
      </c>
      <c r="U78" s="35" t="e">
        <f>SUMPRODUCT(--(U$8&lt;=sensitivity!$D$9:'sensitivity'!$CN$9),--(U$9&gt;=sensitivity!$D$9:'sensitivity'!$CN$9),sensitivity!$D78:'sensitivity'!$CN78)</f>
        <v>#REF!</v>
      </c>
      <c r="V78" s="35" t="e">
        <f>SUMPRODUCT(--(V$8&lt;=sensitivity!$D$9:'sensitivity'!$CN$9),--(V$9&gt;=sensitivity!$D$9:'sensitivity'!$CN$9),sensitivity!$D78:'sensitivity'!$CN78)</f>
        <v>#REF!</v>
      </c>
      <c r="W78" s="35" t="e">
        <f>SUMPRODUCT(--(W$8&lt;=sensitivity!$D$9:'sensitivity'!$CN$9),--(W$9&gt;=sensitivity!$D$9:'sensitivity'!$CN$9),sensitivity!$D78:'sensitivity'!$CN78)</f>
        <v>#REF!</v>
      </c>
      <c r="X78" s="35" t="e">
        <f>SUMPRODUCT(--(X$8&lt;=sensitivity!$D$9:'sensitivity'!$CN$9),--(X$9&gt;=sensitivity!$D$9:'sensitivity'!$CN$9),sensitivity!$D78:'sensitivity'!$CN78)</f>
        <v>#REF!</v>
      </c>
      <c r="Y78" s="35" t="e">
        <f>SUMPRODUCT(--(Y$8&lt;=sensitivity!$D$9:'sensitivity'!$CN$9),--(Y$9&gt;=sensitivity!$D$9:'sensitivity'!$CN$9),sensitivity!$D78:'sensitivity'!$CN78)</f>
        <v>#REF!</v>
      </c>
      <c r="Z78" s="35" t="e">
        <f>SUMPRODUCT(--(Z$8&lt;=sensitivity!$D$9:'sensitivity'!$CN$9),--(Z$9&gt;=sensitivity!$D$9:'sensitivity'!$CN$9),sensitivity!$D78:'sensitivity'!$CN78)</f>
        <v>#REF!</v>
      </c>
      <c r="AA78" s="35"/>
    </row>
    <row r="79" spans="1:27" ht="13">
      <c r="A79" s="35"/>
      <c r="B79" s="26" t="s">
        <v>629</v>
      </c>
      <c r="C79" s="35" t="e">
        <f t="shared" ref="C79" si="14">SUM(D79:AA79)</f>
        <v>#REF!</v>
      </c>
      <c r="D79" s="60">
        <f>sensitivity!D79</f>
        <v>0</v>
      </c>
      <c r="E79" s="35" t="e">
        <f>SUMPRODUCT(--(E$8&lt;=sensitivity!$D$9:'sensitivity'!$CN$9),--(E$9&gt;=sensitivity!$D$9:'sensitivity'!$CN$9),sensitivity!$D79:'sensitivity'!$CN79)</f>
        <v>#REF!</v>
      </c>
      <c r="F79" s="35" t="e">
        <f>SUMPRODUCT(--(F$8&lt;=sensitivity!$D$9:'sensitivity'!$CN$9),--(F$9&gt;=sensitivity!$D$9:'sensitivity'!$CN$9),sensitivity!$D79:'sensitivity'!$CN79)</f>
        <v>#REF!</v>
      </c>
      <c r="G79" s="35" t="e">
        <f>SUMPRODUCT(--(G$8&lt;=sensitivity!$D$9:'sensitivity'!$CN$9),--(G$9&gt;=sensitivity!$D$9:'sensitivity'!$CN$9),sensitivity!$D79:'sensitivity'!$CN79)</f>
        <v>#REF!</v>
      </c>
      <c r="H79" s="35" t="e">
        <f>SUMPRODUCT(--(H$8&lt;=sensitivity!$D$9:'sensitivity'!$CN$9),--(H$9&gt;=sensitivity!$D$9:'sensitivity'!$CN$9),sensitivity!$D79:'sensitivity'!$CN79)</f>
        <v>#REF!</v>
      </c>
      <c r="I79" s="35" t="e">
        <f>SUMPRODUCT(--(I$8&lt;=sensitivity!$D$9:'sensitivity'!$CN$9),--(I$9&gt;=sensitivity!$D$9:'sensitivity'!$CN$9),sensitivity!$D79:'sensitivity'!$CN79)</f>
        <v>#REF!</v>
      </c>
      <c r="J79" s="35" t="e">
        <f>SUMPRODUCT(--(J$8&lt;=sensitivity!$D$9:'sensitivity'!$CN$9),--(J$9&gt;=sensitivity!$D$9:'sensitivity'!$CN$9),sensitivity!$D79:'sensitivity'!$CN79)</f>
        <v>#REF!</v>
      </c>
      <c r="K79" s="35" t="e">
        <f>SUMPRODUCT(--(K$8&lt;=sensitivity!$D$9:'sensitivity'!$CN$9),--(K$9&gt;=sensitivity!$D$9:'sensitivity'!$CN$9),sensitivity!$D79:'sensitivity'!$CN79)</f>
        <v>#REF!</v>
      </c>
      <c r="L79" s="35" t="e">
        <f>SUMPRODUCT(--(L$8&lt;=sensitivity!$D$9:'sensitivity'!$CN$9),--(L$9&gt;=sensitivity!$D$9:'sensitivity'!$CN$9),sensitivity!$D79:'sensitivity'!$CN79)</f>
        <v>#REF!</v>
      </c>
      <c r="M79" s="35" t="e">
        <f>SUMPRODUCT(--(M$8&lt;=sensitivity!$D$9:'sensitivity'!$CN$9),--(M$9&gt;=sensitivity!$D$9:'sensitivity'!$CN$9),sensitivity!$D79:'sensitivity'!$CN79)</f>
        <v>#REF!</v>
      </c>
      <c r="N79" s="35" t="e">
        <f>SUMPRODUCT(--(N$8&lt;=sensitivity!$D$9:'sensitivity'!$CN$9),--(N$9&gt;=sensitivity!$D$9:'sensitivity'!$CN$9),sensitivity!$D79:'sensitivity'!$CN79)</f>
        <v>#REF!</v>
      </c>
      <c r="O79" s="35" t="e">
        <f>SUMPRODUCT(--(O$8&lt;=sensitivity!$D$9:'sensitivity'!$CN$9),--(O$9&gt;=sensitivity!$D$9:'sensitivity'!$CN$9),sensitivity!$D79:'sensitivity'!$CN79)</f>
        <v>#REF!</v>
      </c>
      <c r="P79" s="35" t="e">
        <f>SUMPRODUCT(--(P$8&lt;=sensitivity!$D$9:'sensitivity'!$CN$9),--(P$9&gt;=sensitivity!$D$9:'sensitivity'!$CN$9),sensitivity!$D79:'sensitivity'!$CN79)</f>
        <v>#REF!</v>
      </c>
      <c r="Q79" s="35" t="e">
        <f>SUMPRODUCT(--(Q$8&lt;=sensitivity!$D$9:'sensitivity'!$CN$9),--(Q$9&gt;=sensitivity!$D$9:'sensitivity'!$CN$9),sensitivity!$D79:'sensitivity'!$CN79)</f>
        <v>#REF!</v>
      </c>
      <c r="R79" s="35" t="e">
        <f>SUMPRODUCT(--(R$8&lt;=sensitivity!$D$9:'sensitivity'!$CN$9),--(R$9&gt;=sensitivity!$D$9:'sensitivity'!$CN$9),sensitivity!$D79:'sensitivity'!$CN79)</f>
        <v>#REF!</v>
      </c>
      <c r="S79" s="35" t="e">
        <f>SUMPRODUCT(--(S$8&lt;=sensitivity!$D$9:'sensitivity'!$CN$9),--(S$9&gt;=sensitivity!$D$9:'sensitivity'!$CN$9),sensitivity!$D79:'sensitivity'!$CN79)</f>
        <v>#REF!</v>
      </c>
      <c r="T79" s="35" t="e">
        <f>SUMPRODUCT(--(T$8&lt;=sensitivity!$D$9:'sensitivity'!$CN$9),--(T$9&gt;=sensitivity!$D$9:'sensitivity'!$CN$9),sensitivity!$D79:'sensitivity'!$CN79)</f>
        <v>#REF!</v>
      </c>
      <c r="U79" s="35" t="e">
        <f>SUMPRODUCT(--(U$8&lt;=sensitivity!$D$9:'sensitivity'!$CN$9),--(U$9&gt;=sensitivity!$D$9:'sensitivity'!$CN$9),sensitivity!$D79:'sensitivity'!$CN79)</f>
        <v>#REF!</v>
      </c>
      <c r="V79" s="35" t="e">
        <f>SUMPRODUCT(--(V$8&lt;=sensitivity!$D$9:'sensitivity'!$CN$9),--(V$9&gt;=sensitivity!$D$9:'sensitivity'!$CN$9),sensitivity!$D79:'sensitivity'!$CN79)</f>
        <v>#REF!</v>
      </c>
      <c r="W79" s="35" t="e">
        <f>SUMPRODUCT(--(W$8&lt;=sensitivity!$D$9:'sensitivity'!$CN$9),--(W$9&gt;=sensitivity!$D$9:'sensitivity'!$CN$9),sensitivity!$D79:'sensitivity'!$CN79)</f>
        <v>#REF!</v>
      </c>
      <c r="X79" s="35" t="e">
        <f>SUMPRODUCT(--(X$8&lt;=sensitivity!$D$9:'sensitivity'!$CN$9),--(X$9&gt;=sensitivity!$D$9:'sensitivity'!$CN$9),sensitivity!$D79:'sensitivity'!$CN79)</f>
        <v>#REF!</v>
      </c>
      <c r="Y79" s="35" t="e">
        <f>SUMPRODUCT(--(Y$8&lt;=sensitivity!$D$9:'sensitivity'!$CN$9),--(Y$9&gt;=sensitivity!$D$9:'sensitivity'!$CN$9),sensitivity!$D79:'sensitivity'!$CN79)</f>
        <v>#REF!</v>
      </c>
      <c r="Z79" s="35" t="e">
        <f>SUMPRODUCT(--(Z$8&lt;=sensitivity!$D$9:'sensitivity'!$CN$9),--(Z$9&gt;=sensitivity!$D$9:'sensitivity'!$CN$9),sensitivity!$D79:'sensitivity'!$CN79)</f>
        <v>#REF!</v>
      </c>
      <c r="AA79" s="35"/>
    </row>
    <row r="80" spans="1:27" ht="13">
      <c r="A80" s="35"/>
      <c r="B80" s="63" t="s">
        <v>164</v>
      </c>
      <c r="C80" s="35" t="e">
        <f t="shared" si="13"/>
        <v>#REF!</v>
      </c>
      <c r="D80" s="60">
        <f>sensitivity!D80</f>
        <v>0</v>
      </c>
      <c r="E80" s="35" t="e">
        <f>SUMPRODUCT(--(E$8&lt;=sensitivity!$D$9:'sensitivity'!$CN$9),--(E$9&gt;=sensitivity!$D$9:'sensitivity'!$CN$9),sensitivity!$D80:'sensitivity'!$CN80)</f>
        <v>#REF!</v>
      </c>
      <c r="F80" s="35" t="e">
        <f>SUMPRODUCT(--(F$8&lt;=sensitivity!$D$9:'sensitivity'!$CN$9),--(F$9&gt;=sensitivity!$D$9:'sensitivity'!$CN$9),sensitivity!$D80:'sensitivity'!$CN80)</f>
        <v>#REF!</v>
      </c>
      <c r="G80" s="35" t="e">
        <f>SUMPRODUCT(--(G$8&lt;=sensitivity!$D$9:'sensitivity'!$CN$9),--(G$9&gt;=sensitivity!$D$9:'sensitivity'!$CN$9),sensitivity!$D80:'sensitivity'!$CN80)</f>
        <v>#REF!</v>
      </c>
      <c r="H80" s="35" t="e">
        <f>SUMPRODUCT(--(H$8&lt;=sensitivity!$D$9:'sensitivity'!$CN$9),--(H$9&gt;=sensitivity!$D$9:'sensitivity'!$CN$9),sensitivity!$D80:'sensitivity'!$CN80)</f>
        <v>#REF!</v>
      </c>
      <c r="I80" s="35" t="e">
        <f>SUMPRODUCT(--(I$8&lt;=sensitivity!$D$9:'sensitivity'!$CN$9),--(I$9&gt;=sensitivity!$D$9:'sensitivity'!$CN$9),sensitivity!$D80:'sensitivity'!$CN80)</f>
        <v>#REF!</v>
      </c>
      <c r="J80" s="35" t="e">
        <f>SUMPRODUCT(--(J$8&lt;=sensitivity!$D$9:'sensitivity'!$CN$9),--(J$9&gt;=sensitivity!$D$9:'sensitivity'!$CN$9),sensitivity!$D80:'sensitivity'!$CN80)</f>
        <v>#REF!</v>
      </c>
      <c r="K80" s="35" t="e">
        <f>SUMPRODUCT(--(K$8&lt;=sensitivity!$D$9:'sensitivity'!$CN$9),--(K$9&gt;=sensitivity!$D$9:'sensitivity'!$CN$9),sensitivity!$D80:'sensitivity'!$CN80)</f>
        <v>#REF!</v>
      </c>
      <c r="L80" s="35" t="e">
        <f>SUMPRODUCT(--(L$8&lt;=sensitivity!$D$9:'sensitivity'!$CN$9),--(L$9&gt;=sensitivity!$D$9:'sensitivity'!$CN$9),sensitivity!$D80:'sensitivity'!$CN80)</f>
        <v>#REF!</v>
      </c>
      <c r="M80" s="35" t="e">
        <f>SUMPRODUCT(--(M$8&lt;=sensitivity!$D$9:'sensitivity'!$CN$9),--(M$9&gt;=sensitivity!$D$9:'sensitivity'!$CN$9),sensitivity!$D80:'sensitivity'!$CN80)</f>
        <v>#REF!</v>
      </c>
      <c r="N80" s="35" t="e">
        <f>SUMPRODUCT(--(N$8&lt;=sensitivity!$D$9:'sensitivity'!$CN$9),--(N$9&gt;=sensitivity!$D$9:'sensitivity'!$CN$9),sensitivity!$D80:'sensitivity'!$CN80)</f>
        <v>#REF!</v>
      </c>
      <c r="O80" s="35" t="e">
        <f>SUMPRODUCT(--(O$8&lt;=sensitivity!$D$9:'sensitivity'!$CN$9),--(O$9&gt;=sensitivity!$D$9:'sensitivity'!$CN$9),sensitivity!$D80:'sensitivity'!$CN80)</f>
        <v>#REF!</v>
      </c>
      <c r="P80" s="35" t="e">
        <f>SUMPRODUCT(--(P$8&lt;=sensitivity!$D$9:'sensitivity'!$CN$9),--(P$9&gt;=sensitivity!$D$9:'sensitivity'!$CN$9),sensitivity!$D80:'sensitivity'!$CN80)</f>
        <v>#REF!</v>
      </c>
      <c r="Q80" s="35" t="e">
        <f>SUMPRODUCT(--(Q$8&lt;=sensitivity!$D$9:'sensitivity'!$CN$9),--(Q$9&gt;=sensitivity!$D$9:'sensitivity'!$CN$9),sensitivity!$D80:'sensitivity'!$CN80)</f>
        <v>#REF!</v>
      </c>
      <c r="R80" s="35" t="e">
        <f>SUMPRODUCT(--(R$8&lt;=sensitivity!$D$9:'sensitivity'!$CN$9),--(R$9&gt;=sensitivity!$D$9:'sensitivity'!$CN$9),sensitivity!$D80:'sensitivity'!$CN80)</f>
        <v>#REF!</v>
      </c>
      <c r="S80" s="35" t="e">
        <f>SUMPRODUCT(--(S$8&lt;=sensitivity!$D$9:'sensitivity'!$CN$9),--(S$9&gt;=sensitivity!$D$9:'sensitivity'!$CN$9),sensitivity!$D80:'sensitivity'!$CN80)</f>
        <v>#REF!</v>
      </c>
      <c r="T80" s="35" t="e">
        <f>SUMPRODUCT(--(T$8&lt;=sensitivity!$D$9:'sensitivity'!$CN$9),--(T$9&gt;=sensitivity!$D$9:'sensitivity'!$CN$9),sensitivity!$D80:'sensitivity'!$CN80)</f>
        <v>#REF!</v>
      </c>
      <c r="U80" s="35" t="e">
        <f>SUMPRODUCT(--(U$8&lt;=sensitivity!$D$9:'sensitivity'!$CN$9),--(U$9&gt;=sensitivity!$D$9:'sensitivity'!$CN$9),sensitivity!$D80:'sensitivity'!$CN80)</f>
        <v>#REF!</v>
      </c>
      <c r="V80" s="35" t="e">
        <f>SUMPRODUCT(--(V$8&lt;=sensitivity!$D$9:'sensitivity'!$CN$9),--(V$9&gt;=sensitivity!$D$9:'sensitivity'!$CN$9),sensitivity!$D80:'sensitivity'!$CN80)</f>
        <v>#REF!</v>
      </c>
      <c r="W80" s="35" t="e">
        <f>SUMPRODUCT(--(W$8&lt;=sensitivity!$D$9:'sensitivity'!$CN$9),--(W$9&gt;=sensitivity!$D$9:'sensitivity'!$CN$9),sensitivity!$D80:'sensitivity'!$CN80)</f>
        <v>#REF!</v>
      </c>
      <c r="X80" s="35" t="e">
        <f>SUMPRODUCT(--(X$8&lt;=sensitivity!$D$9:'sensitivity'!$CN$9),--(X$9&gt;=sensitivity!$D$9:'sensitivity'!$CN$9),sensitivity!$D80:'sensitivity'!$CN80)</f>
        <v>#REF!</v>
      </c>
      <c r="Y80" s="35" t="e">
        <f>SUMPRODUCT(--(Y$8&lt;=sensitivity!$D$9:'sensitivity'!$CN$9),--(Y$9&gt;=sensitivity!$D$9:'sensitivity'!$CN$9),sensitivity!$D80:'sensitivity'!$CN80)</f>
        <v>#REF!</v>
      </c>
      <c r="Z80" s="35" t="e">
        <f>SUMPRODUCT(--(Z$8&lt;=sensitivity!$D$9:'sensitivity'!$CN$9),--(Z$9&gt;=sensitivity!$D$9:'sensitivity'!$CN$9),sensitivity!$D80:'sensitivity'!$CN80)</f>
        <v>#REF!</v>
      </c>
      <c r="AA80" s="35"/>
    </row>
    <row r="81" spans="1:27" ht="13">
      <c r="A81" s="35"/>
      <c r="B81" s="63" t="s">
        <v>174</v>
      </c>
      <c r="C81" s="35" t="e">
        <f t="shared" si="13"/>
        <v>#REF!</v>
      </c>
      <c r="D81" s="60">
        <f>sensitivity!D81</f>
        <v>0</v>
      </c>
      <c r="E81" s="35" t="e">
        <f>SUMPRODUCT(--(E$8&lt;=sensitivity!$D$9:'sensitivity'!$CN$9),--(E$9&gt;=sensitivity!$D$9:'sensitivity'!$CN$9),sensitivity!$D81:'sensitivity'!$CN81)</f>
        <v>#REF!</v>
      </c>
      <c r="F81" s="35" t="e">
        <f>SUMPRODUCT(--(F$8&lt;=sensitivity!$D$9:'sensitivity'!$CN$9),--(F$9&gt;=sensitivity!$D$9:'sensitivity'!$CN$9),sensitivity!$D81:'sensitivity'!$CN81)</f>
        <v>#REF!</v>
      </c>
      <c r="G81" s="35" t="e">
        <f>SUMPRODUCT(--(G$8&lt;=sensitivity!$D$9:'sensitivity'!$CN$9),--(G$9&gt;=sensitivity!$D$9:'sensitivity'!$CN$9),sensitivity!$D81:'sensitivity'!$CN81)</f>
        <v>#REF!</v>
      </c>
      <c r="H81" s="35" t="e">
        <f>SUMPRODUCT(--(H$8&lt;=sensitivity!$D$9:'sensitivity'!$CN$9),--(H$9&gt;=sensitivity!$D$9:'sensitivity'!$CN$9),sensitivity!$D81:'sensitivity'!$CN81)</f>
        <v>#REF!</v>
      </c>
      <c r="I81" s="35" t="e">
        <f>SUMPRODUCT(--(I$8&lt;=sensitivity!$D$9:'sensitivity'!$CN$9),--(I$9&gt;=sensitivity!$D$9:'sensitivity'!$CN$9),sensitivity!$D81:'sensitivity'!$CN81)</f>
        <v>#REF!</v>
      </c>
      <c r="J81" s="35" t="e">
        <f>SUMPRODUCT(--(J$8&lt;=sensitivity!$D$9:'sensitivity'!$CN$9),--(J$9&gt;=sensitivity!$D$9:'sensitivity'!$CN$9),sensitivity!$D81:'sensitivity'!$CN81)</f>
        <v>#REF!</v>
      </c>
      <c r="K81" s="35" t="e">
        <f>SUMPRODUCT(--(K$8&lt;=sensitivity!$D$9:'sensitivity'!$CN$9),--(K$9&gt;=sensitivity!$D$9:'sensitivity'!$CN$9),sensitivity!$D81:'sensitivity'!$CN81)</f>
        <v>#REF!</v>
      </c>
      <c r="L81" s="35" t="e">
        <f>SUMPRODUCT(--(L$8&lt;=sensitivity!$D$9:'sensitivity'!$CN$9),--(L$9&gt;=sensitivity!$D$9:'sensitivity'!$CN$9),sensitivity!$D81:'sensitivity'!$CN81)</f>
        <v>#REF!</v>
      </c>
      <c r="M81" s="35" t="e">
        <f>SUMPRODUCT(--(M$8&lt;=sensitivity!$D$9:'sensitivity'!$CN$9),--(M$9&gt;=sensitivity!$D$9:'sensitivity'!$CN$9),sensitivity!$D81:'sensitivity'!$CN81)</f>
        <v>#REF!</v>
      </c>
      <c r="N81" s="35" t="e">
        <f>SUMPRODUCT(--(N$8&lt;=sensitivity!$D$9:'sensitivity'!$CN$9),--(N$9&gt;=sensitivity!$D$9:'sensitivity'!$CN$9),sensitivity!$D81:'sensitivity'!$CN81)</f>
        <v>#REF!</v>
      </c>
      <c r="O81" s="35" t="e">
        <f>SUMPRODUCT(--(O$8&lt;=sensitivity!$D$9:'sensitivity'!$CN$9),--(O$9&gt;=sensitivity!$D$9:'sensitivity'!$CN$9),sensitivity!$D81:'sensitivity'!$CN81)</f>
        <v>#REF!</v>
      </c>
      <c r="P81" s="35" t="e">
        <f>SUMPRODUCT(--(P$8&lt;=sensitivity!$D$9:'sensitivity'!$CN$9),--(P$9&gt;=sensitivity!$D$9:'sensitivity'!$CN$9),sensitivity!$D81:'sensitivity'!$CN81)</f>
        <v>#REF!</v>
      </c>
      <c r="Q81" s="35" t="e">
        <f>SUMPRODUCT(--(Q$8&lt;=sensitivity!$D$9:'sensitivity'!$CN$9),--(Q$9&gt;=sensitivity!$D$9:'sensitivity'!$CN$9),sensitivity!$D81:'sensitivity'!$CN81)</f>
        <v>#REF!</v>
      </c>
      <c r="R81" s="35" t="e">
        <f>SUMPRODUCT(--(R$8&lt;=sensitivity!$D$9:'sensitivity'!$CN$9),--(R$9&gt;=sensitivity!$D$9:'sensitivity'!$CN$9),sensitivity!$D81:'sensitivity'!$CN81)</f>
        <v>#REF!</v>
      </c>
      <c r="S81" s="35" t="e">
        <f>SUMPRODUCT(--(S$8&lt;=sensitivity!$D$9:'sensitivity'!$CN$9),--(S$9&gt;=sensitivity!$D$9:'sensitivity'!$CN$9),sensitivity!$D81:'sensitivity'!$CN81)</f>
        <v>#REF!</v>
      </c>
      <c r="T81" s="35" t="e">
        <f>SUMPRODUCT(--(T$8&lt;=sensitivity!$D$9:'sensitivity'!$CN$9),--(T$9&gt;=sensitivity!$D$9:'sensitivity'!$CN$9),sensitivity!$D81:'sensitivity'!$CN81)</f>
        <v>#REF!</v>
      </c>
      <c r="U81" s="35" t="e">
        <f>SUMPRODUCT(--(U$8&lt;=sensitivity!$D$9:'sensitivity'!$CN$9),--(U$9&gt;=sensitivity!$D$9:'sensitivity'!$CN$9),sensitivity!$D81:'sensitivity'!$CN81)</f>
        <v>#REF!</v>
      </c>
      <c r="V81" s="35" t="e">
        <f>SUMPRODUCT(--(V$8&lt;=sensitivity!$D$9:'sensitivity'!$CN$9),--(V$9&gt;=sensitivity!$D$9:'sensitivity'!$CN$9),sensitivity!$D81:'sensitivity'!$CN81)</f>
        <v>#REF!</v>
      </c>
      <c r="W81" s="35" t="e">
        <f>SUMPRODUCT(--(W$8&lt;=sensitivity!$D$9:'sensitivity'!$CN$9),--(W$9&gt;=sensitivity!$D$9:'sensitivity'!$CN$9),sensitivity!$D81:'sensitivity'!$CN81)</f>
        <v>#REF!</v>
      </c>
      <c r="X81" s="35" t="e">
        <f>SUMPRODUCT(--(X$8&lt;=sensitivity!$D$9:'sensitivity'!$CN$9),--(X$9&gt;=sensitivity!$D$9:'sensitivity'!$CN$9),sensitivity!$D81:'sensitivity'!$CN81)</f>
        <v>#REF!</v>
      </c>
      <c r="Y81" s="35" t="e">
        <f>SUMPRODUCT(--(Y$8&lt;=sensitivity!$D$9:'sensitivity'!$CN$9),--(Y$9&gt;=sensitivity!$D$9:'sensitivity'!$CN$9),sensitivity!$D81:'sensitivity'!$CN81)</f>
        <v>#REF!</v>
      </c>
      <c r="Z81" s="35" t="e">
        <f>SUMPRODUCT(--(Z$8&lt;=sensitivity!$D$9:'sensitivity'!$CN$9),--(Z$9&gt;=sensitivity!$D$9:'sensitivity'!$CN$9),sensitivity!$D81:'sensitivity'!$CN81)</f>
        <v>#REF!</v>
      </c>
      <c r="AA81" s="35"/>
    </row>
    <row r="82" spans="1:27" ht="13">
      <c r="A82" s="88"/>
      <c r="B82" s="89" t="s">
        <v>175</v>
      </c>
      <c r="C82" s="88" t="e">
        <f t="shared" si="13"/>
        <v>#REF!</v>
      </c>
      <c r="D82" s="60">
        <f>sensitivity!D82</f>
        <v>0</v>
      </c>
      <c r="E82" s="88" t="e">
        <f>SUMPRODUCT(--(E$8&lt;=sensitivity!$D$9:'sensitivity'!$CN$9),--(E$9&gt;=sensitivity!$D$9:'sensitivity'!$CN$9),sensitivity!$D82:'sensitivity'!$CN82)</f>
        <v>#REF!</v>
      </c>
      <c r="F82" s="88" t="e">
        <f>SUMPRODUCT(--(F$8&lt;=sensitivity!$D$9:'sensitivity'!$CN$9),--(F$9&gt;=sensitivity!$D$9:'sensitivity'!$CN$9),sensitivity!$D82:'sensitivity'!$CN82)</f>
        <v>#REF!</v>
      </c>
      <c r="G82" s="88" t="e">
        <f>SUMPRODUCT(--(G$8&lt;=sensitivity!$D$9:'sensitivity'!$CN$9),--(G$9&gt;=sensitivity!$D$9:'sensitivity'!$CN$9),sensitivity!$D82:'sensitivity'!$CN82)</f>
        <v>#REF!</v>
      </c>
      <c r="H82" s="88" t="e">
        <f>SUMPRODUCT(--(H$8&lt;=sensitivity!$D$9:'sensitivity'!$CN$9),--(H$9&gt;=sensitivity!$D$9:'sensitivity'!$CN$9),sensitivity!$D82:'sensitivity'!$CN82)</f>
        <v>#REF!</v>
      </c>
      <c r="I82" s="88" t="e">
        <f>SUMPRODUCT(--(I$8&lt;=sensitivity!$D$9:'sensitivity'!$CN$9),--(I$9&gt;=sensitivity!$D$9:'sensitivity'!$CN$9),sensitivity!$D82:'sensitivity'!$CN82)</f>
        <v>#REF!</v>
      </c>
      <c r="J82" s="88" t="e">
        <f>SUMPRODUCT(--(J$8&lt;=sensitivity!$D$9:'sensitivity'!$CN$9),--(J$9&gt;=sensitivity!$D$9:'sensitivity'!$CN$9),sensitivity!$D82:'sensitivity'!$CN82)</f>
        <v>#REF!</v>
      </c>
      <c r="K82" s="88" t="e">
        <f>SUMPRODUCT(--(K$8&lt;=sensitivity!$D$9:'sensitivity'!$CN$9),--(K$9&gt;=sensitivity!$D$9:'sensitivity'!$CN$9),sensitivity!$D82:'sensitivity'!$CN82)</f>
        <v>#REF!</v>
      </c>
      <c r="L82" s="88" t="e">
        <f>SUMPRODUCT(--(L$8&lt;=sensitivity!$D$9:'sensitivity'!$CN$9),--(L$9&gt;=sensitivity!$D$9:'sensitivity'!$CN$9),sensitivity!$D82:'sensitivity'!$CN82)</f>
        <v>#REF!</v>
      </c>
      <c r="M82" s="88" t="e">
        <f>SUMPRODUCT(--(M$8&lt;=sensitivity!$D$9:'sensitivity'!$CN$9),--(M$9&gt;=sensitivity!$D$9:'sensitivity'!$CN$9),sensitivity!$D82:'sensitivity'!$CN82)</f>
        <v>#REF!</v>
      </c>
      <c r="N82" s="88" t="e">
        <f>SUMPRODUCT(--(N$8&lt;=sensitivity!$D$9:'sensitivity'!$CN$9),--(N$9&gt;=sensitivity!$D$9:'sensitivity'!$CN$9),sensitivity!$D82:'sensitivity'!$CN82)</f>
        <v>#REF!</v>
      </c>
      <c r="O82" s="88" t="e">
        <f>SUMPRODUCT(--(O$8&lt;=sensitivity!$D$9:'sensitivity'!$CN$9),--(O$9&gt;=sensitivity!$D$9:'sensitivity'!$CN$9),sensitivity!$D82:'sensitivity'!$CN82)</f>
        <v>#REF!</v>
      </c>
      <c r="P82" s="88" t="e">
        <f>SUMPRODUCT(--(P$8&lt;=sensitivity!$D$9:'sensitivity'!$CN$9),--(P$9&gt;=sensitivity!$D$9:'sensitivity'!$CN$9),sensitivity!$D82:'sensitivity'!$CN82)</f>
        <v>#REF!</v>
      </c>
      <c r="Q82" s="88" t="e">
        <f>SUMPRODUCT(--(Q$8&lt;=sensitivity!$D$9:'sensitivity'!$CN$9),--(Q$9&gt;=sensitivity!$D$9:'sensitivity'!$CN$9),sensitivity!$D82:'sensitivity'!$CN82)</f>
        <v>#REF!</v>
      </c>
      <c r="R82" s="88" t="e">
        <f>SUMPRODUCT(--(R$8&lt;=sensitivity!$D$9:'sensitivity'!$CN$9),--(R$9&gt;=sensitivity!$D$9:'sensitivity'!$CN$9),sensitivity!$D82:'sensitivity'!$CN82)</f>
        <v>#REF!</v>
      </c>
      <c r="S82" s="88" t="e">
        <f>SUMPRODUCT(--(S$8&lt;=sensitivity!$D$9:'sensitivity'!$CN$9),--(S$9&gt;=sensitivity!$D$9:'sensitivity'!$CN$9),sensitivity!$D82:'sensitivity'!$CN82)</f>
        <v>#REF!</v>
      </c>
      <c r="T82" s="88" t="e">
        <f>SUMPRODUCT(--(T$8&lt;=sensitivity!$D$9:'sensitivity'!$CN$9),--(T$9&gt;=sensitivity!$D$9:'sensitivity'!$CN$9),sensitivity!$D82:'sensitivity'!$CN82)</f>
        <v>#REF!</v>
      </c>
      <c r="U82" s="88" t="e">
        <f>SUMPRODUCT(--(U$8&lt;=sensitivity!$D$9:'sensitivity'!$CN$9),--(U$9&gt;=sensitivity!$D$9:'sensitivity'!$CN$9),sensitivity!$D82:'sensitivity'!$CN82)</f>
        <v>#REF!</v>
      </c>
      <c r="V82" s="88" t="e">
        <f>SUMPRODUCT(--(V$8&lt;=sensitivity!$D$9:'sensitivity'!$CN$9),--(V$9&gt;=sensitivity!$D$9:'sensitivity'!$CN$9),sensitivity!$D82:'sensitivity'!$CN82)</f>
        <v>#REF!</v>
      </c>
      <c r="W82" s="88" t="e">
        <f>SUMPRODUCT(--(W$8&lt;=sensitivity!$D$9:'sensitivity'!$CN$9),--(W$9&gt;=sensitivity!$D$9:'sensitivity'!$CN$9),sensitivity!$D82:'sensitivity'!$CN82)</f>
        <v>#REF!</v>
      </c>
      <c r="X82" s="88" t="e">
        <f>SUMPRODUCT(--(X$8&lt;=sensitivity!$D$9:'sensitivity'!$CN$9),--(X$9&gt;=sensitivity!$D$9:'sensitivity'!$CN$9),sensitivity!$D82:'sensitivity'!$CN82)</f>
        <v>#REF!</v>
      </c>
      <c r="Y82" s="88" t="e">
        <f>SUMPRODUCT(--(Y$8&lt;=sensitivity!$D$9:'sensitivity'!$CN$9),--(Y$9&gt;=sensitivity!$D$9:'sensitivity'!$CN$9),sensitivity!$D82:'sensitivity'!$CN82)</f>
        <v>#REF!</v>
      </c>
      <c r="Z82" s="88" t="e">
        <f>SUMPRODUCT(--(Z$8&lt;=sensitivity!$D$9:'sensitivity'!$CN$9),--(Z$9&gt;=sensitivity!$D$9:'sensitivity'!$CN$9),sensitivity!$D82:'sensitivity'!$CN82)</f>
        <v>#REF!</v>
      </c>
      <c r="AA82" s="88"/>
    </row>
    <row r="83" spans="1:27" ht="13">
      <c r="A83" s="37"/>
      <c r="B83" s="70" t="s">
        <v>176</v>
      </c>
      <c r="C83" s="70" t="e">
        <f>SUM(D83:Z83)</f>
        <v>#REF!</v>
      </c>
      <c r="D83" s="71">
        <f>sensitivity!D83</f>
        <v>0</v>
      </c>
      <c r="E83" s="70" t="e">
        <f>SUMPRODUCT(--(E$8&lt;=sensitivity!$D$9:'sensitivity'!$CN$9),--(E$9&gt;=sensitivity!$D$9:'sensitivity'!$CN$9),sensitivity!$D83:'sensitivity'!$CN83)</f>
        <v>#REF!</v>
      </c>
      <c r="F83" s="70" t="e">
        <f>SUMPRODUCT(--(F$8&lt;=sensitivity!$D$9:'sensitivity'!$CN$9),--(F$9&gt;=sensitivity!$D$9:'sensitivity'!$CN$9),sensitivity!$D83:'sensitivity'!$CN83)</f>
        <v>#REF!</v>
      </c>
      <c r="G83" s="70" t="e">
        <f>SUMPRODUCT(--(G$8&lt;=sensitivity!$D$9:'sensitivity'!$CN$9),--(G$9&gt;=sensitivity!$D$9:'sensitivity'!$CN$9),sensitivity!$D83:'sensitivity'!$CN83)</f>
        <v>#REF!</v>
      </c>
      <c r="H83" s="70" t="e">
        <f>SUMPRODUCT(--(H$8&lt;=sensitivity!$D$9:'sensitivity'!$CN$9),--(H$9&gt;=sensitivity!$D$9:'sensitivity'!$CN$9),sensitivity!$D83:'sensitivity'!$CN83)</f>
        <v>#REF!</v>
      </c>
      <c r="I83" s="70" t="e">
        <f>SUMPRODUCT(--(I$8&lt;=sensitivity!$D$9:'sensitivity'!$CN$9),--(I$9&gt;=sensitivity!$D$9:'sensitivity'!$CN$9),sensitivity!$D83:'sensitivity'!$CN83)</f>
        <v>#REF!</v>
      </c>
      <c r="J83" s="70" t="e">
        <f>SUMPRODUCT(--(J$8&lt;=sensitivity!$D$9:'sensitivity'!$CN$9),--(J$9&gt;=sensitivity!$D$9:'sensitivity'!$CN$9),sensitivity!$D83:'sensitivity'!$CN83)</f>
        <v>#REF!</v>
      </c>
      <c r="K83" s="70" t="e">
        <f>SUMPRODUCT(--(K$8&lt;=sensitivity!$D$9:'sensitivity'!$CN$9),--(K$9&gt;=sensitivity!$D$9:'sensitivity'!$CN$9),sensitivity!$D83:'sensitivity'!$CN83)</f>
        <v>#REF!</v>
      </c>
      <c r="L83" s="70" t="e">
        <f>SUMPRODUCT(--(L$8&lt;=sensitivity!$D$9:'sensitivity'!$CN$9),--(L$9&gt;=sensitivity!$D$9:'sensitivity'!$CN$9),sensitivity!$D83:'sensitivity'!$CN83)</f>
        <v>#REF!</v>
      </c>
      <c r="M83" s="70" t="e">
        <f>SUMPRODUCT(--(M$8&lt;=sensitivity!$D$9:'sensitivity'!$CN$9),--(M$9&gt;=sensitivity!$D$9:'sensitivity'!$CN$9),sensitivity!$D83:'sensitivity'!$CN83)</f>
        <v>#REF!</v>
      </c>
      <c r="N83" s="70" t="e">
        <f>SUMPRODUCT(--(N$8&lt;=sensitivity!$D$9:'sensitivity'!$CN$9),--(N$9&gt;=sensitivity!$D$9:'sensitivity'!$CN$9),sensitivity!$D83:'sensitivity'!$CN83)</f>
        <v>#REF!</v>
      </c>
      <c r="O83" s="70" t="e">
        <f>SUMPRODUCT(--(O$8&lt;=sensitivity!$D$9:'sensitivity'!$CN$9),--(O$9&gt;=sensitivity!$D$9:'sensitivity'!$CN$9),sensitivity!$D83:'sensitivity'!$CN83)</f>
        <v>#REF!</v>
      </c>
      <c r="P83" s="70" t="e">
        <f>SUMPRODUCT(--(P$8&lt;=sensitivity!$D$9:'sensitivity'!$CN$9),--(P$9&gt;=sensitivity!$D$9:'sensitivity'!$CN$9),sensitivity!$D83:'sensitivity'!$CN83)</f>
        <v>#REF!</v>
      </c>
      <c r="Q83" s="70" t="e">
        <f>SUMPRODUCT(--(Q$8&lt;=sensitivity!$D$9:'sensitivity'!$CN$9),--(Q$9&gt;=sensitivity!$D$9:'sensitivity'!$CN$9),sensitivity!$D83:'sensitivity'!$CN83)</f>
        <v>#REF!</v>
      </c>
      <c r="R83" s="70" t="e">
        <f>SUMPRODUCT(--(R$8&lt;=sensitivity!$D$9:'sensitivity'!$CN$9),--(R$9&gt;=sensitivity!$D$9:'sensitivity'!$CN$9),sensitivity!$D83:'sensitivity'!$CN83)</f>
        <v>#REF!</v>
      </c>
      <c r="S83" s="70" t="e">
        <f>SUMPRODUCT(--(S$8&lt;=sensitivity!$D$9:'sensitivity'!$CN$9),--(S$9&gt;=sensitivity!$D$9:'sensitivity'!$CN$9),sensitivity!$D83:'sensitivity'!$CN83)</f>
        <v>#REF!</v>
      </c>
      <c r="T83" s="70" t="e">
        <f>SUMPRODUCT(--(T$8&lt;=sensitivity!$D$9:'sensitivity'!$CN$9),--(T$9&gt;=sensitivity!$D$9:'sensitivity'!$CN$9),sensitivity!$D83:'sensitivity'!$CN83)</f>
        <v>#REF!</v>
      </c>
      <c r="U83" s="70" t="e">
        <f>SUMPRODUCT(--(U$8&lt;=sensitivity!$D$9:'sensitivity'!$CN$9),--(U$9&gt;=sensitivity!$D$9:'sensitivity'!$CN$9),sensitivity!$D83:'sensitivity'!$CN83)</f>
        <v>#REF!</v>
      </c>
      <c r="V83" s="70" t="e">
        <f>SUMPRODUCT(--(V$8&lt;=sensitivity!$D$9:'sensitivity'!$CN$9),--(V$9&gt;=sensitivity!$D$9:'sensitivity'!$CN$9),sensitivity!$D83:'sensitivity'!$CN83)</f>
        <v>#REF!</v>
      </c>
      <c r="W83" s="70" t="e">
        <f>SUMPRODUCT(--(W$8&lt;=sensitivity!$D$9:'sensitivity'!$CN$9),--(W$9&gt;=sensitivity!$D$9:'sensitivity'!$CN$9),sensitivity!$D83:'sensitivity'!$CN83)</f>
        <v>#REF!</v>
      </c>
      <c r="X83" s="70" t="e">
        <f>SUMPRODUCT(--(X$8&lt;=sensitivity!$D$9:'sensitivity'!$CN$9),--(X$9&gt;=sensitivity!$D$9:'sensitivity'!$CN$9),sensitivity!$D83:'sensitivity'!$CN83)</f>
        <v>#REF!</v>
      </c>
      <c r="Y83" s="70" t="e">
        <f>SUMPRODUCT(--(Y$8&lt;=sensitivity!$D$9:'sensitivity'!$CN$9),--(Y$9&gt;=sensitivity!$D$9:'sensitivity'!$CN$9),sensitivity!$D83:'sensitivity'!$CN83)</f>
        <v>#REF!</v>
      </c>
      <c r="Z83" s="70" t="e">
        <f>SUMPRODUCT(--(Z$8&lt;=sensitivity!$D$9:'sensitivity'!$CN$9),--(Z$9&gt;=sensitivity!$D$9:'sensitivity'!$CN$9),sensitivity!$D83:'sensitivity'!$CN83)</f>
        <v>#REF!</v>
      </c>
      <c r="AA83" s="70" t="e">
        <f>Z83*(1+'выручка номеров'!O3)/(DiscRate!E3-'выручка номеров'!O3)</f>
        <v>#REF!</v>
      </c>
    </row>
    <row r="84" spans="1:27" ht="13">
      <c r="A84" s="35"/>
      <c r="B84" s="37" t="s">
        <v>177</v>
      </c>
      <c r="C84" s="35"/>
      <c r="D84" s="60">
        <f>sensitivity!D84</f>
        <v>0</v>
      </c>
      <c r="E84" s="35">
        <f>SUMPRODUCT(--(E$8&lt;=sensitivity!$D$9:'sensitivity'!$CN$9),--(E$9&gt;=sensitivity!$D$9:'sensitivity'!$CN$9),sensitivity!$D84:'sensitivity'!$CN84)</f>
        <v>0</v>
      </c>
      <c r="F84" s="35">
        <f>SUMPRODUCT(--(F$8&lt;=sensitivity!$D$9:'sensitivity'!$CN$9),--(F$9&gt;=sensitivity!$D$9:'sensitivity'!$CN$9),sensitivity!$D84:'sensitivity'!$CN84)</f>
        <v>0</v>
      </c>
      <c r="G84" s="35">
        <f>SUMPRODUCT(--(G$8&lt;=sensitivity!$D$9:'sensitivity'!$CN$9),--(G$9&gt;=sensitivity!$D$9:'sensitivity'!$CN$9),sensitivity!$D84:'sensitivity'!$CN84)</f>
        <v>0</v>
      </c>
      <c r="H84" s="35">
        <f>SUMPRODUCT(--(H$8&lt;=sensitivity!$D$9:'sensitivity'!$CN$9),--(H$9&gt;=sensitivity!$D$9:'sensitivity'!$CN$9),sensitivity!$D84:'sensitivity'!$CN84)</f>
        <v>0</v>
      </c>
      <c r="I84" s="35">
        <f>SUMPRODUCT(--(I$8&lt;=sensitivity!$D$9:'sensitivity'!$CN$9),--(I$9&gt;=sensitivity!$D$9:'sensitivity'!$CN$9),sensitivity!$D84:'sensitivity'!$CN84)</f>
        <v>0</v>
      </c>
      <c r="J84" s="35">
        <f>SUMPRODUCT(--(J$8&lt;=sensitivity!$D$9:'sensitivity'!$CN$9),--(J$9&gt;=sensitivity!$D$9:'sensitivity'!$CN$9),sensitivity!$D84:'sensitivity'!$CN84)</f>
        <v>0</v>
      </c>
      <c r="K84" s="35">
        <f>SUMPRODUCT(--(K$8&lt;=sensitivity!$D$9:'sensitivity'!$CN$9),--(K$9&gt;=sensitivity!$D$9:'sensitivity'!$CN$9),sensitivity!$D84:'sensitivity'!$CN84)</f>
        <v>0</v>
      </c>
      <c r="L84" s="35">
        <f>SUMPRODUCT(--(L$8&lt;=sensitivity!$D$9:'sensitivity'!$CN$9),--(L$9&gt;=sensitivity!$D$9:'sensitivity'!$CN$9),sensitivity!$D84:'sensitivity'!$CN84)</f>
        <v>0</v>
      </c>
      <c r="M84" s="35">
        <f>SUMPRODUCT(--(M$8&lt;=sensitivity!$D$9:'sensitivity'!$CN$9),--(M$9&gt;=sensitivity!$D$9:'sensitivity'!$CN$9),sensitivity!$D84:'sensitivity'!$CN84)</f>
        <v>0</v>
      </c>
      <c r="N84" s="35">
        <f>SUMPRODUCT(--(N$8&lt;=sensitivity!$D$9:'sensitivity'!$CN$9),--(N$9&gt;=sensitivity!$D$9:'sensitivity'!$CN$9),sensitivity!$D84:'sensitivity'!$CN84)</f>
        <v>0</v>
      </c>
      <c r="O84" s="35">
        <f>SUMPRODUCT(--(O$8&lt;=sensitivity!$D$9:'sensitivity'!$CN$9),--(O$9&gt;=sensitivity!$D$9:'sensitivity'!$CN$9),sensitivity!$D84:'sensitivity'!$CN84)</f>
        <v>0</v>
      </c>
      <c r="P84" s="35">
        <f>SUMPRODUCT(--(P$8&lt;=sensitivity!$D$9:'sensitivity'!$CN$9),--(P$9&gt;=sensitivity!$D$9:'sensitivity'!$CN$9),sensitivity!$D84:'sensitivity'!$CN84)</f>
        <v>0</v>
      </c>
      <c r="Q84" s="35">
        <f>SUMPRODUCT(--(Q$8&lt;=sensitivity!$D$9:'sensitivity'!$CN$9),--(Q$9&gt;=sensitivity!$D$9:'sensitivity'!$CN$9),sensitivity!$D84:'sensitivity'!$CN84)</f>
        <v>0</v>
      </c>
      <c r="R84" s="35">
        <f>SUMPRODUCT(--(R$8&lt;=sensitivity!$D$9:'sensitivity'!$CN$9),--(R$9&gt;=sensitivity!$D$9:'sensitivity'!$CN$9),sensitivity!$D84:'sensitivity'!$CN84)</f>
        <v>0</v>
      </c>
      <c r="S84" s="35">
        <f>SUMPRODUCT(--(S$8&lt;=sensitivity!$D$9:'sensitivity'!$CN$9),--(S$9&gt;=sensitivity!$D$9:'sensitivity'!$CN$9),sensitivity!$D84:'sensitivity'!$CN84)</f>
        <v>0</v>
      </c>
      <c r="T84" s="35">
        <f>SUMPRODUCT(--(T$8&lt;=sensitivity!$D$9:'sensitivity'!$CN$9),--(T$9&gt;=sensitivity!$D$9:'sensitivity'!$CN$9),sensitivity!$D84:'sensitivity'!$CN84)</f>
        <v>0</v>
      </c>
      <c r="U84" s="35">
        <f>SUMPRODUCT(--(U$8&lt;=sensitivity!$D$9:'sensitivity'!$CN$9),--(U$9&gt;=sensitivity!$D$9:'sensitivity'!$CN$9),sensitivity!$D84:'sensitivity'!$CN84)</f>
        <v>0</v>
      </c>
      <c r="V84" s="35">
        <f>SUMPRODUCT(--(V$8&lt;=sensitivity!$D$9:'sensitivity'!$CN$9),--(V$9&gt;=sensitivity!$D$9:'sensitivity'!$CN$9),sensitivity!$D84:'sensitivity'!$CN84)</f>
        <v>0</v>
      </c>
      <c r="W84" s="35">
        <f>SUMPRODUCT(--(W$8&lt;=sensitivity!$D$9:'sensitivity'!$CN$9),--(W$9&gt;=sensitivity!$D$9:'sensitivity'!$CN$9),sensitivity!$D84:'sensitivity'!$CN84)</f>
        <v>0</v>
      </c>
      <c r="X84" s="35">
        <f>SUMPRODUCT(--(X$8&lt;=sensitivity!$D$9:'sensitivity'!$CN$9),--(X$9&gt;=sensitivity!$D$9:'sensitivity'!$CN$9),sensitivity!$D84:'sensitivity'!$CN84)</f>
        <v>0</v>
      </c>
      <c r="Y84" s="35">
        <f>SUMPRODUCT(--(Y$8&lt;=sensitivity!$D$9:'sensitivity'!$CN$9),--(Y$9&gt;=sensitivity!$D$9:'sensitivity'!$CN$9),sensitivity!$D84:'sensitivity'!$CN84)</f>
        <v>0</v>
      </c>
      <c r="Z84" s="35">
        <f>SUMPRODUCT(--(Z$8&lt;=sensitivity!$D$9:'sensitivity'!$CN$9),--(Z$9&gt;=sensitivity!$D$9:'sensitivity'!$CN$9),sensitivity!$D84:'sensitivity'!$CN84)</f>
        <v>0</v>
      </c>
      <c r="AA84" s="35"/>
    </row>
    <row r="85" spans="1:27" ht="13">
      <c r="A85" s="35"/>
      <c r="B85" s="63" t="s">
        <v>178</v>
      </c>
      <c r="C85" s="35" t="e">
        <f t="shared" ref="C85:C87" si="15">SUM(D85:AA85)</f>
        <v>#REF!</v>
      </c>
      <c r="D85" s="60" t="e">
        <f>sensitivity!D85</f>
        <v>#REF!</v>
      </c>
      <c r="E85" s="35" t="e">
        <f>SUMPRODUCT(--(E$8&lt;=sensitivity!$D$9:'sensitivity'!$CN$9),--(E$9&gt;=sensitivity!$D$9:'sensitivity'!$CN$9),sensitivity!$D85:'sensitivity'!$CN85)</f>
        <v>#REF!</v>
      </c>
      <c r="F85" s="35" t="e">
        <f>SUMPRODUCT(--(F$8&lt;=sensitivity!$D$9:'sensitivity'!$CN$9),--(F$9&gt;=sensitivity!$D$9:'sensitivity'!$CN$9),sensitivity!$D85:'sensitivity'!$CN85)</f>
        <v>#REF!</v>
      </c>
      <c r="G85" s="35" t="e">
        <f>SUMPRODUCT(--(G$8&lt;=sensitivity!$D$9:'sensitivity'!$CN$9),--(G$9&gt;=sensitivity!$D$9:'sensitivity'!$CN$9),sensitivity!$D85:'sensitivity'!$CN85)</f>
        <v>#REF!</v>
      </c>
      <c r="H85" s="35" t="e">
        <f>SUMPRODUCT(--(H$8&lt;=sensitivity!$D$9:'sensitivity'!$CN$9),--(H$9&gt;=sensitivity!$D$9:'sensitivity'!$CN$9),sensitivity!$D85:'sensitivity'!$CN85)</f>
        <v>#REF!</v>
      </c>
      <c r="I85" s="35" t="e">
        <f>SUMPRODUCT(--(I$8&lt;=sensitivity!$D$9:'sensitivity'!$CN$9),--(I$9&gt;=sensitivity!$D$9:'sensitivity'!$CN$9),sensitivity!$D85:'sensitivity'!$CN85)</f>
        <v>#REF!</v>
      </c>
      <c r="J85" s="35" t="e">
        <f>SUMPRODUCT(--(J$8&lt;=sensitivity!$D$9:'sensitivity'!$CN$9),--(J$9&gt;=sensitivity!$D$9:'sensitivity'!$CN$9),sensitivity!$D85:'sensitivity'!$CN85)</f>
        <v>#REF!</v>
      </c>
      <c r="K85" s="35" t="e">
        <f>SUMPRODUCT(--(K$8&lt;=sensitivity!$D$9:'sensitivity'!$CN$9),--(K$9&gt;=sensitivity!$D$9:'sensitivity'!$CN$9),sensitivity!$D85:'sensitivity'!$CN85)</f>
        <v>#REF!</v>
      </c>
      <c r="L85" s="35" t="e">
        <f>SUMPRODUCT(--(L$8&lt;=sensitivity!$D$9:'sensitivity'!$CN$9),--(L$9&gt;=sensitivity!$D$9:'sensitivity'!$CN$9),sensitivity!$D85:'sensitivity'!$CN85)</f>
        <v>#REF!</v>
      </c>
      <c r="M85" s="35" t="e">
        <f>SUMPRODUCT(--(M$8&lt;=sensitivity!$D$9:'sensitivity'!$CN$9),--(M$9&gt;=sensitivity!$D$9:'sensitivity'!$CN$9),sensitivity!$D85:'sensitivity'!$CN85)</f>
        <v>#REF!</v>
      </c>
      <c r="N85" s="35" t="e">
        <f>SUMPRODUCT(--(N$8&lt;=sensitivity!$D$9:'sensitivity'!$CN$9),--(N$9&gt;=sensitivity!$D$9:'sensitivity'!$CN$9),sensitivity!$D85:'sensitivity'!$CN85)</f>
        <v>#REF!</v>
      </c>
      <c r="O85" s="35" t="e">
        <f>SUMPRODUCT(--(O$8&lt;=sensitivity!$D$9:'sensitivity'!$CN$9),--(O$9&gt;=sensitivity!$D$9:'sensitivity'!$CN$9),sensitivity!$D85:'sensitivity'!$CN85)</f>
        <v>#REF!</v>
      </c>
      <c r="P85" s="35" t="e">
        <f>SUMPRODUCT(--(P$8&lt;=sensitivity!$D$9:'sensitivity'!$CN$9),--(P$9&gt;=sensitivity!$D$9:'sensitivity'!$CN$9),sensitivity!$D85:'sensitivity'!$CN85)</f>
        <v>#REF!</v>
      </c>
      <c r="Q85" s="35" t="e">
        <f>SUMPRODUCT(--(Q$8&lt;=sensitivity!$D$9:'sensitivity'!$CN$9),--(Q$9&gt;=sensitivity!$D$9:'sensitivity'!$CN$9),sensitivity!$D85:'sensitivity'!$CN85)</f>
        <v>#REF!</v>
      </c>
      <c r="R85" s="35" t="e">
        <f>SUMPRODUCT(--(R$8&lt;=sensitivity!$D$9:'sensitivity'!$CN$9),--(R$9&gt;=sensitivity!$D$9:'sensitivity'!$CN$9),sensitivity!$D85:'sensitivity'!$CN85)</f>
        <v>#REF!</v>
      </c>
      <c r="S85" s="35" t="e">
        <f>SUMPRODUCT(--(S$8&lt;=sensitivity!$D$9:'sensitivity'!$CN$9),--(S$9&gt;=sensitivity!$D$9:'sensitivity'!$CN$9),sensitivity!$D85:'sensitivity'!$CN85)</f>
        <v>#REF!</v>
      </c>
      <c r="T85" s="35" t="e">
        <f>SUMPRODUCT(--(T$8&lt;=sensitivity!$D$9:'sensitivity'!$CN$9),--(T$9&gt;=sensitivity!$D$9:'sensitivity'!$CN$9),sensitivity!$D85:'sensitivity'!$CN85)</f>
        <v>#REF!</v>
      </c>
      <c r="U85" s="35" t="e">
        <f>SUMPRODUCT(--(U$8&lt;=sensitivity!$D$9:'sensitivity'!$CN$9),--(U$9&gt;=sensitivity!$D$9:'sensitivity'!$CN$9),sensitivity!$D85:'sensitivity'!$CN85)</f>
        <v>#REF!</v>
      </c>
      <c r="V85" s="35" t="e">
        <f>SUMPRODUCT(--(V$8&lt;=sensitivity!$D$9:'sensitivity'!$CN$9),--(V$9&gt;=sensitivity!$D$9:'sensitivity'!$CN$9),sensitivity!$D85:'sensitivity'!$CN85)</f>
        <v>#REF!</v>
      </c>
      <c r="W85" s="35" t="e">
        <f>SUMPRODUCT(--(W$8&lt;=sensitivity!$D$9:'sensitivity'!$CN$9),--(W$9&gt;=sensitivity!$D$9:'sensitivity'!$CN$9),sensitivity!$D85:'sensitivity'!$CN85)</f>
        <v>#REF!</v>
      </c>
      <c r="X85" s="35" t="e">
        <f>SUMPRODUCT(--(X$8&lt;=sensitivity!$D$9:'sensitivity'!$CN$9),--(X$9&gt;=sensitivity!$D$9:'sensitivity'!$CN$9),sensitivity!$D85:'sensitivity'!$CN85)</f>
        <v>#REF!</v>
      </c>
      <c r="Y85" s="35" t="e">
        <f>SUMPRODUCT(--(Y$8&lt;=sensitivity!$D$9:'sensitivity'!$CN$9),--(Y$9&gt;=sensitivity!$D$9:'sensitivity'!$CN$9),sensitivity!$D85:'sensitivity'!$CN85)</f>
        <v>#REF!</v>
      </c>
      <c r="Z85" s="35" t="e">
        <f>SUMPRODUCT(--(Z$8&lt;=sensitivity!$D$9:'sensitivity'!$CN$9),--(Z$9&gt;=sensitivity!$D$9:'sensitivity'!$CN$9),sensitivity!$D85:'sensitivity'!$CN85)</f>
        <v>#REF!</v>
      </c>
      <c r="AA85" s="35"/>
    </row>
    <row r="86" spans="1:27" ht="13">
      <c r="A86" s="35"/>
      <c r="B86" s="63" t="s">
        <v>179</v>
      </c>
      <c r="C86" s="35" t="e">
        <f t="shared" si="15"/>
        <v>#REF!</v>
      </c>
      <c r="D86" s="60">
        <f>sensitivity!D86</f>
        <v>0</v>
      </c>
      <c r="E86" s="35" t="e">
        <f>SUMPRODUCT(--(E$8&lt;=sensitivity!$D$9:'sensitivity'!$CN$9),--(E$9&gt;=sensitivity!$D$9:'sensitivity'!$CN$9),sensitivity!$D86:'sensitivity'!$CN86)</f>
        <v>#REF!</v>
      </c>
      <c r="F86" s="35" t="e">
        <f>SUMPRODUCT(--(F$8&lt;=sensitivity!$D$9:'sensitivity'!$CN$9),--(F$9&gt;=sensitivity!$D$9:'sensitivity'!$CN$9),sensitivity!$D86:'sensitivity'!$CN86)</f>
        <v>#REF!</v>
      </c>
      <c r="G86" s="35" t="e">
        <f>SUMPRODUCT(--(G$8&lt;=sensitivity!$D$9:'sensitivity'!$CN$9),--(G$9&gt;=sensitivity!$D$9:'sensitivity'!$CN$9),sensitivity!$D86:'sensitivity'!$CN86)</f>
        <v>#REF!</v>
      </c>
      <c r="H86" s="35" t="e">
        <f>SUMPRODUCT(--(H$8&lt;=sensitivity!$D$9:'sensitivity'!$CN$9),--(H$9&gt;=sensitivity!$D$9:'sensitivity'!$CN$9),sensitivity!$D86:'sensitivity'!$CN86)</f>
        <v>#REF!</v>
      </c>
      <c r="I86" s="35" t="e">
        <f>SUMPRODUCT(--(I$8&lt;=sensitivity!$D$9:'sensitivity'!$CN$9),--(I$9&gt;=sensitivity!$D$9:'sensitivity'!$CN$9),sensitivity!$D86:'sensitivity'!$CN86)</f>
        <v>#REF!</v>
      </c>
      <c r="J86" s="35" t="e">
        <f>SUMPRODUCT(--(J$8&lt;=sensitivity!$D$9:'sensitivity'!$CN$9),--(J$9&gt;=sensitivity!$D$9:'sensitivity'!$CN$9),sensitivity!$D86:'sensitivity'!$CN86)</f>
        <v>#REF!</v>
      </c>
      <c r="K86" s="35" t="e">
        <f>SUMPRODUCT(--(K$8&lt;=sensitivity!$D$9:'sensitivity'!$CN$9),--(K$9&gt;=sensitivity!$D$9:'sensitivity'!$CN$9),sensitivity!$D86:'sensitivity'!$CN86)</f>
        <v>#REF!</v>
      </c>
      <c r="L86" s="35" t="e">
        <f>SUMPRODUCT(--(L$8&lt;=sensitivity!$D$9:'sensitivity'!$CN$9),--(L$9&gt;=sensitivity!$D$9:'sensitivity'!$CN$9),sensitivity!$D86:'sensitivity'!$CN86)</f>
        <v>#REF!</v>
      </c>
      <c r="M86" s="35" t="e">
        <f>SUMPRODUCT(--(M$8&lt;=sensitivity!$D$9:'sensitivity'!$CN$9),--(M$9&gt;=sensitivity!$D$9:'sensitivity'!$CN$9),sensitivity!$D86:'sensitivity'!$CN86)</f>
        <v>#REF!</v>
      </c>
      <c r="N86" s="35" t="e">
        <f>SUMPRODUCT(--(N$8&lt;=sensitivity!$D$9:'sensitivity'!$CN$9),--(N$9&gt;=sensitivity!$D$9:'sensitivity'!$CN$9),sensitivity!$D86:'sensitivity'!$CN86)</f>
        <v>#REF!</v>
      </c>
      <c r="O86" s="35" t="e">
        <f>SUMPRODUCT(--(O$8&lt;=sensitivity!$D$9:'sensitivity'!$CN$9),--(O$9&gt;=sensitivity!$D$9:'sensitivity'!$CN$9),sensitivity!$D86:'sensitivity'!$CN86)</f>
        <v>#REF!</v>
      </c>
      <c r="P86" s="35" t="e">
        <f>SUMPRODUCT(--(P$8&lt;=sensitivity!$D$9:'sensitivity'!$CN$9),--(P$9&gt;=sensitivity!$D$9:'sensitivity'!$CN$9),sensitivity!$D86:'sensitivity'!$CN86)</f>
        <v>#REF!</v>
      </c>
      <c r="Q86" s="35" t="e">
        <f>SUMPRODUCT(--(Q$8&lt;=sensitivity!$D$9:'sensitivity'!$CN$9),--(Q$9&gt;=sensitivity!$D$9:'sensitivity'!$CN$9),sensitivity!$D86:'sensitivity'!$CN86)</f>
        <v>#REF!</v>
      </c>
      <c r="R86" s="35" t="e">
        <f>SUMPRODUCT(--(R$8&lt;=sensitivity!$D$9:'sensitivity'!$CN$9),--(R$9&gt;=sensitivity!$D$9:'sensitivity'!$CN$9),sensitivity!$D86:'sensitivity'!$CN86)</f>
        <v>#REF!</v>
      </c>
      <c r="S86" s="35" t="e">
        <f>SUMPRODUCT(--(S$8&lt;=sensitivity!$D$9:'sensitivity'!$CN$9),--(S$9&gt;=sensitivity!$D$9:'sensitivity'!$CN$9),sensitivity!$D86:'sensitivity'!$CN86)</f>
        <v>#REF!</v>
      </c>
      <c r="T86" s="35" t="e">
        <f>SUMPRODUCT(--(T$8&lt;=sensitivity!$D$9:'sensitivity'!$CN$9),--(T$9&gt;=sensitivity!$D$9:'sensitivity'!$CN$9),sensitivity!$D86:'sensitivity'!$CN86)</f>
        <v>#REF!</v>
      </c>
      <c r="U86" s="35" t="e">
        <f>SUMPRODUCT(--(U$8&lt;=sensitivity!$D$9:'sensitivity'!$CN$9),--(U$9&gt;=sensitivity!$D$9:'sensitivity'!$CN$9),sensitivity!$D86:'sensitivity'!$CN86)</f>
        <v>#REF!</v>
      </c>
      <c r="V86" s="35" t="e">
        <f>SUMPRODUCT(--(V$8&lt;=sensitivity!$D$9:'sensitivity'!$CN$9),--(V$9&gt;=sensitivity!$D$9:'sensitivity'!$CN$9),sensitivity!$D86:'sensitivity'!$CN86)</f>
        <v>#REF!</v>
      </c>
      <c r="W86" s="35" t="e">
        <f>SUMPRODUCT(--(W$8&lt;=sensitivity!$D$9:'sensitivity'!$CN$9),--(W$9&gt;=sensitivity!$D$9:'sensitivity'!$CN$9),sensitivity!$D86:'sensitivity'!$CN86)</f>
        <v>#REF!</v>
      </c>
      <c r="X86" s="35" t="e">
        <f>SUMPRODUCT(--(X$8&lt;=sensitivity!$D$9:'sensitivity'!$CN$9),--(X$9&gt;=sensitivity!$D$9:'sensitivity'!$CN$9),sensitivity!$D86:'sensitivity'!$CN86)</f>
        <v>#REF!</v>
      </c>
      <c r="Y86" s="35" t="e">
        <f>SUMPRODUCT(--(Y$8&lt;=sensitivity!$D$9:'sensitivity'!$CN$9),--(Y$9&gt;=sensitivity!$D$9:'sensitivity'!$CN$9),sensitivity!$D86:'sensitivity'!$CN86)</f>
        <v>#REF!</v>
      </c>
      <c r="Z86" s="35" t="e">
        <f>SUMPRODUCT(--(Z$8&lt;=sensitivity!$D$9:'sensitivity'!$CN$9),--(Z$9&gt;=sensitivity!$D$9:'sensitivity'!$CN$9),sensitivity!$D86:'sensitivity'!$CN86)</f>
        <v>#REF!</v>
      </c>
      <c r="AA86" s="35"/>
    </row>
    <row r="87" spans="1:27" ht="13">
      <c r="A87" s="90"/>
      <c r="B87" s="91" t="s">
        <v>180</v>
      </c>
      <c r="C87" s="91" t="e">
        <f t="shared" si="15"/>
        <v>#REF!</v>
      </c>
      <c r="D87" s="71" t="e">
        <f>sensitivity!D87</f>
        <v>#REF!</v>
      </c>
      <c r="E87" s="91" t="e">
        <f>SUMPRODUCT(--(E$8&lt;=sensitivity!$D$9:'sensitivity'!$CN$9),--(E$9&gt;=sensitivity!$D$9:'sensitivity'!$CN$9),sensitivity!$D87:'sensitivity'!$CN87)</f>
        <v>#REF!</v>
      </c>
      <c r="F87" s="91" t="e">
        <f>SUMPRODUCT(--(F$8&lt;=sensitivity!$D$9:'sensitivity'!$CN$9),--(F$9&gt;=sensitivity!$D$9:'sensitivity'!$CN$9),sensitivity!$D87:'sensitivity'!$CN87)</f>
        <v>#REF!</v>
      </c>
      <c r="G87" s="91" t="e">
        <f>SUMPRODUCT(--(G$8&lt;=sensitivity!$D$9:'sensitivity'!$CN$9),--(G$9&gt;=sensitivity!$D$9:'sensitivity'!$CN$9),sensitivity!$D87:'sensitivity'!$CN87)</f>
        <v>#REF!</v>
      </c>
      <c r="H87" s="91" t="e">
        <f>SUMPRODUCT(--(H$8&lt;=sensitivity!$D$9:'sensitivity'!$CN$9),--(H$9&gt;=sensitivity!$D$9:'sensitivity'!$CN$9),sensitivity!$D87:'sensitivity'!$CN87)</f>
        <v>#REF!</v>
      </c>
      <c r="I87" s="91" t="e">
        <f>SUMPRODUCT(--(I$8&lt;=sensitivity!$D$9:'sensitivity'!$CN$9),--(I$9&gt;=sensitivity!$D$9:'sensitivity'!$CN$9),sensitivity!$D87:'sensitivity'!$CN87)</f>
        <v>#REF!</v>
      </c>
      <c r="J87" s="91" t="e">
        <f>SUMPRODUCT(--(J$8&lt;=sensitivity!$D$9:'sensitivity'!$CN$9),--(J$9&gt;=sensitivity!$D$9:'sensitivity'!$CN$9),sensitivity!$D87:'sensitivity'!$CN87)</f>
        <v>#REF!</v>
      </c>
      <c r="K87" s="91" t="e">
        <f>SUMPRODUCT(--(K$8&lt;=sensitivity!$D$9:'sensitivity'!$CN$9),--(K$9&gt;=sensitivity!$D$9:'sensitivity'!$CN$9),sensitivity!$D87:'sensitivity'!$CN87)</f>
        <v>#REF!</v>
      </c>
      <c r="L87" s="91" t="e">
        <f>SUMPRODUCT(--(L$8&lt;=sensitivity!$D$9:'sensitivity'!$CN$9),--(L$9&gt;=sensitivity!$D$9:'sensitivity'!$CN$9),sensitivity!$D87:'sensitivity'!$CN87)</f>
        <v>#REF!</v>
      </c>
      <c r="M87" s="91" t="e">
        <f>SUMPRODUCT(--(M$8&lt;=sensitivity!$D$9:'sensitivity'!$CN$9),--(M$9&gt;=sensitivity!$D$9:'sensitivity'!$CN$9),sensitivity!$D87:'sensitivity'!$CN87)</f>
        <v>#REF!</v>
      </c>
      <c r="N87" s="91" t="e">
        <f>SUMPRODUCT(--(N$8&lt;=sensitivity!$D$9:'sensitivity'!$CN$9),--(N$9&gt;=sensitivity!$D$9:'sensitivity'!$CN$9),sensitivity!$D87:'sensitivity'!$CN87)</f>
        <v>#REF!</v>
      </c>
      <c r="O87" s="91" t="e">
        <f>SUMPRODUCT(--(O$8&lt;=sensitivity!$D$9:'sensitivity'!$CN$9),--(O$9&gt;=sensitivity!$D$9:'sensitivity'!$CN$9),sensitivity!$D87:'sensitivity'!$CN87)</f>
        <v>#REF!</v>
      </c>
      <c r="P87" s="91" t="e">
        <f>SUMPRODUCT(--(P$8&lt;=sensitivity!$D$9:'sensitivity'!$CN$9),--(P$9&gt;=sensitivity!$D$9:'sensitivity'!$CN$9),sensitivity!$D87:'sensitivity'!$CN87)</f>
        <v>#REF!</v>
      </c>
      <c r="Q87" s="91" t="e">
        <f>SUMPRODUCT(--(Q$8&lt;=sensitivity!$D$9:'sensitivity'!$CN$9),--(Q$9&gt;=sensitivity!$D$9:'sensitivity'!$CN$9),sensitivity!$D87:'sensitivity'!$CN87)</f>
        <v>#REF!</v>
      </c>
      <c r="R87" s="91" t="e">
        <f>SUMPRODUCT(--(R$8&lt;=sensitivity!$D$9:'sensitivity'!$CN$9),--(R$9&gt;=sensitivity!$D$9:'sensitivity'!$CN$9),sensitivity!$D87:'sensitivity'!$CN87)</f>
        <v>#REF!</v>
      </c>
      <c r="S87" s="91" t="e">
        <f>SUMPRODUCT(--(S$8&lt;=sensitivity!$D$9:'sensitivity'!$CN$9),--(S$9&gt;=sensitivity!$D$9:'sensitivity'!$CN$9),sensitivity!$D87:'sensitivity'!$CN87)</f>
        <v>#REF!</v>
      </c>
      <c r="T87" s="91" t="e">
        <f>SUMPRODUCT(--(T$8&lt;=sensitivity!$D$9:'sensitivity'!$CN$9),--(T$9&gt;=sensitivity!$D$9:'sensitivity'!$CN$9),sensitivity!$D87:'sensitivity'!$CN87)</f>
        <v>#REF!</v>
      </c>
      <c r="U87" s="91" t="e">
        <f>SUMPRODUCT(--(U$8&lt;=sensitivity!$D$9:'sensitivity'!$CN$9),--(U$9&gt;=sensitivity!$D$9:'sensitivity'!$CN$9),sensitivity!$D87:'sensitivity'!$CN87)</f>
        <v>#REF!</v>
      </c>
      <c r="V87" s="91" t="e">
        <f>SUMPRODUCT(--(V$8&lt;=sensitivity!$D$9:'sensitivity'!$CN$9),--(V$9&gt;=sensitivity!$D$9:'sensitivity'!$CN$9),sensitivity!$D87:'sensitivity'!$CN87)</f>
        <v>#REF!</v>
      </c>
      <c r="W87" s="91" t="e">
        <f>SUMPRODUCT(--(W$8&lt;=sensitivity!$D$9:'sensitivity'!$CN$9),--(W$9&gt;=sensitivity!$D$9:'sensitivity'!$CN$9),sensitivity!$D87:'sensitivity'!$CN87)</f>
        <v>#REF!</v>
      </c>
      <c r="X87" s="91" t="e">
        <f>SUMPRODUCT(--(X$8&lt;=sensitivity!$D$9:'sensitivity'!$CN$9),--(X$9&gt;=sensitivity!$D$9:'sensitivity'!$CN$9),sensitivity!$D87:'sensitivity'!$CN87)</f>
        <v>#REF!</v>
      </c>
      <c r="Y87" s="91" t="e">
        <f>SUMPRODUCT(--(Y$8&lt;=sensitivity!$D$9:'sensitivity'!$CN$9),--(Y$9&gt;=sensitivity!$D$9:'sensitivity'!$CN$9),sensitivity!$D87:'sensitivity'!$CN87)</f>
        <v>#REF!</v>
      </c>
      <c r="Z87" s="91" t="e">
        <f>SUMPRODUCT(--(Z$8&lt;=sensitivity!$D$9:'sensitivity'!$CN$9),--(Z$9&gt;=sensitivity!$D$9:'sensitivity'!$CN$9),sensitivity!$D87:'sensitivity'!$CN87)</f>
        <v>#REF!</v>
      </c>
      <c r="AA87" s="91"/>
    </row>
    <row r="88" spans="1:27" ht="13">
      <c r="A88" s="90"/>
      <c r="B88" s="90" t="s">
        <v>181</v>
      </c>
      <c r="C88" s="90"/>
      <c r="D88" s="92">
        <f>sensitivity!D88</f>
        <v>0</v>
      </c>
      <c r="E88" s="90">
        <f>SUMPRODUCT(--(E$8&lt;=sensitivity!$D$9:'sensitivity'!$CN$9),--(E$9&gt;=sensitivity!$D$9:'sensitivity'!$CN$9),sensitivity!$D88:'sensitivity'!$CN88)</f>
        <v>0</v>
      </c>
      <c r="F88" s="90">
        <f>SUMPRODUCT(--(F$8&lt;=sensitivity!$D$9:'sensitivity'!$CN$9),--(F$9&gt;=sensitivity!$D$9:'sensitivity'!$CN$9),sensitivity!$D88:'sensitivity'!$CN88)</f>
        <v>0</v>
      </c>
      <c r="G88" s="90">
        <f>SUMPRODUCT(--(G$8&lt;=sensitivity!$D$9:'sensitivity'!$CN$9),--(G$9&gt;=sensitivity!$D$9:'sensitivity'!$CN$9),sensitivity!$D88:'sensitivity'!$CN88)</f>
        <v>0</v>
      </c>
      <c r="H88" s="90">
        <f>SUMPRODUCT(--(H$8&lt;=sensitivity!$D$9:'sensitivity'!$CN$9),--(H$9&gt;=sensitivity!$D$9:'sensitivity'!$CN$9),sensitivity!$D88:'sensitivity'!$CN88)</f>
        <v>0</v>
      </c>
      <c r="I88" s="90">
        <f>SUMPRODUCT(--(I$8&lt;=sensitivity!$D$9:'sensitivity'!$CN$9),--(I$9&gt;=sensitivity!$D$9:'sensitivity'!$CN$9),sensitivity!$D88:'sensitivity'!$CN88)</f>
        <v>0</v>
      </c>
      <c r="J88" s="90">
        <f>SUMPRODUCT(--(J$8&lt;=sensitivity!$D$9:'sensitivity'!$CN$9),--(J$9&gt;=sensitivity!$D$9:'sensitivity'!$CN$9),sensitivity!$D88:'sensitivity'!$CN88)</f>
        <v>0</v>
      </c>
      <c r="K88" s="90">
        <f>SUMPRODUCT(--(K$8&lt;=sensitivity!$D$9:'sensitivity'!$CN$9),--(K$9&gt;=sensitivity!$D$9:'sensitivity'!$CN$9),sensitivity!$D88:'sensitivity'!$CN88)</f>
        <v>0</v>
      </c>
      <c r="L88" s="90">
        <f>SUMPRODUCT(--(L$8&lt;=sensitivity!$D$9:'sensitivity'!$CN$9),--(L$9&gt;=sensitivity!$D$9:'sensitivity'!$CN$9),sensitivity!$D88:'sensitivity'!$CN88)</f>
        <v>0</v>
      </c>
      <c r="M88" s="90">
        <f>SUMPRODUCT(--(M$8&lt;=sensitivity!$D$9:'sensitivity'!$CN$9),--(M$9&gt;=sensitivity!$D$9:'sensitivity'!$CN$9),sensitivity!$D88:'sensitivity'!$CN88)</f>
        <v>0</v>
      </c>
      <c r="N88" s="90">
        <f>SUMPRODUCT(--(N$8&lt;=sensitivity!$D$9:'sensitivity'!$CN$9),--(N$9&gt;=sensitivity!$D$9:'sensitivity'!$CN$9),sensitivity!$D88:'sensitivity'!$CN88)</f>
        <v>0</v>
      </c>
      <c r="O88" s="90">
        <f>SUMPRODUCT(--(O$8&lt;=sensitivity!$D$9:'sensitivity'!$CN$9),--(O$9&gt;=sensitivity!$D$9:'sensitivity'!$CN$9),sensitivity!$D88:'sensitivity'!$CN88)</f>
        <v>0</v>
      </c>
      <c r="P88" s="90">
        <f>SUMPRODUCT(--(P$8&lt;=sensitivity!$D$9:'sensitivity'!$CN$9),--(P$9&gt;=sensitivity!$D$9:'sensitivity'!$CN$9),sensitivity!$D88:'sensitivity'!$CN88)</f>
        <v>0</v>
      </c>
      <c r="Q88" s="90">
        <f>SUMPRODUCT(--(Q$8&lt;=sensitivity!$D$9:'sensitivity'!$CN$9),--(Q$9&gt;=sensitivity!$D$9:'sensitivity'!$CN$9),sensitivity!$D88:'sensitivity'!$CN88)</f>
        <v>0</v>
      </c>
      <c r="R88" s="90">
        <f>SUMPRODUCT(--(R$8&lt;=sensitivity!$D$9:'sensitivity'!$CN$9),--(R$9&gt;=sensitivity!$D$9:'sensitivity'!$CN$9),sensitivity!$D88:'sensitivity'!$CN88)</f>
        <v>0</v>
      </c>
      <c r="S88" s="90">
        <f>SUMPRODUCT(--(S$8&lt;=sensitivity!$D$9:'sensitivity'!$CN$9),--(S$9&gt;=sensitivity!$D$9:'sensitivity'!$CN$9),sensitivity!$D88:'sensitivity'!$CN88)</f>
        <v>0</v>
      </c>
      <c r="T88" s="90">
        <f>SUMPRODUCT(--(T$8&lt;=sensitivity!$D$9:'sensitivity'!$CN$9),--(T$9&gt;=sensitivity!$D$9:'sensitivity'!$CN$9),sensitivity!$D88:'sensitivity'!$CN88)</f>
        <v>0</v>
      </c>
      <c r="U88" s="90">
        <f>SUMPRODUCT(--(U$8&lt;=sensitivity!$D$9:'sensitivity'!$CN$9),--(U$9&gt;=sensitivity!$D$9:'sensitivity'!$CN$9),sensitivity!$D88:'sensitivity'!$CN88)</f>
        <v>0</v>
      </c>
      <c r="V88" s="90">
        <f>SUMPRODUCT(--(V$8&lt;=sensitivity!$D$9:'sensitivity'!$CN$9),--(V$9&gt;=sensitivity!$D$9:'sensitivity'!$CN$9),sensitivity!$D88:'sensitivity'!$CN88)</f>
        <v>0</v>
      </c>
      <c r="W88" s="90">
        <f>SUMPRODUCT(--(W$8&lt;=sensitivity!$D$9:'sensitivity'!$CN$9),--(W$9&gt;=sensitivity!$D$9:'sensitivity'!$CN$9),sensitivity!$D88:'sensitivity'!$CN88)</f>
        <v>0</v>
      </c>
      <c r="X88" s="90">
        <f>SUMPRODUCT(--(X$8&lt;=sensitivity!$D$9:'sensitivity'!$CN$9),--(X$9&gt;=sensitivity!$D$9:'sensitivity'!$CN$9),sensitivity!$D88:'sensitivity'!$CN88)</f>
        <v>0</v>
      </c>
      <c r="Y88" s="90">
        <f>SUMPRODUCT(--(Y$8&lt;=sensitivity!$D$9:'sensitivity'!$CN$9),--(Y$9&gt;=sensitivity!$D$9:'sensitivity'!$CN$9),sensitivity!$D88:'sensitivity'!$CN88)</f>
        <v>0</v>
      </c>
      <c r="Z88" s="90">
        <f>SUMPRODUCT(--(Z$8&lt;=sensitivity!$D$9:'sensitivity'!$CN$9),--(Z$9&gt;=sensitivity!$D$9:'sensitivity'!$CN$9),sensitivity!$D88:'sensitivity'!$CN88)</f>
        <v>0</v>
      </c>
      <c r="AA88" s="90"/>
    </row>
    <row r="89" spans="1:27" ht="13">
      <c r="A89" s="35"/>
      <c r="B89" s="63" t="s">
        <v>182</v>
      </c>
      <c r="C89" s="35">
        <f t="shared" ref="C89:C96" si="16">SUM(D89:AA89)</f>
        <v>2200549.9500000002</v>
      </c>
      <c r="D89" s="60">
        <f>sensitivity!D89</f>
        <v>2200549.9500000002</v>
      </c>
      <c r="E89" s="35">
        <f>SUMPRODUCT(--(E$8&lt;=sensitivity!$D$9:'sensitivity'!$CN$9),--(E$9&gt;=sensitivity!$D$9:'sensitivity'!$CN$9),sensitivity!$D89:'sensitivity'!$CN89)</f>
        <v>0</v>
      </c>
      <c r="F89" s="35">
        <f>SUMPRODUCT(--(F$8&lt;=sensitivity!$D$9:'sensitivity'!$CN$9),--(F$9&gt;=sensitivity!$D$9:'sensitivity'!$CN$9),sensitivity!$D89:'sensitivity'!$CN89)</f>
        <v>0</v>
      </c>
      <c r="G89" s="35">
        <f>SUMPRODUCT(--(G$8&lt;=sensitivity!$D$9:'sensitivity'!$CN$9),--(G$9&gt;=sensitivity!$D$9:'sensitivity'!$CN$9),sensitivity!$D89:'sensitivity'!$CN89)</f>
        <v>0</v>
      </c>
      <c r="H89" s="35">
        <f>SUMPRODUCT(--(H$8&lt;=sensitivity!$D$9:'sensitivity'!$CN$9),--(H$9&gt;=sensitivity!$D$9:'sensitivity'!$CN$9),sensitivity!$D89:'sensitivity'!$CN89)</f>
        <v>0</v>
      </c>
      <c r="I89" s="35">
        <f>SUMPRODUCT(--(I$8&lt;=sensitivity!$D$9:'sensitivity'!$CN$9),--(I$9&gt;=sensitivity!$D$9:'sensitivity'!$CN$9),sensitivity!$D89:'sensitivity'!$CN89)</f>
        <v>0</v>
      </c>
      <c r="J89" s="35">
        <f>SUMPRODUCT(--(J$8&lt;=sensitivity!$D$9:'sensitivity'!$CN$9),--(J$9&gt;=sensitivity!$D$9:'sensitivity'!$CN$9),sensitivity!$D89:'sensitivity'!$CN89)</f>
        <v>0</v>
      </c>
      <c r="K89" s="35">
        <f>SUMPRODUCT(--(K$8&lt;=sensitivity!$D$9:'sensitivity'!$CN$9),--(K$9&gt;=sensitivity!$D$9:'sensitivity'!$CN$9),sensitivity!$D89:'sensitivity'!$CN89)</f>
        <v>0</v>
      </c>
      <c r="L89" s="35">
        <f>SUMPRODUCT(--(L$8&lt;=sensitivity!$D$9:'sensitivity'!$CN$9),--(L$9&gt;=sensitivity!$D$9:'sensitivity'!$CN$9),sensitivity!$D89:'sensitivity'!$CN89)</f>
        <v>0</v>
      </c>
      <c r="M89" s="35">
        <f>SUMPRODUCT(--(M$8&lt;=sensitivity!$D$9:'sensitivity'!$CN$9),--(M$9&gt;=sensitivity!$D$9:'sensitivity'!$CN$9),sensitivity!$D89:'sensitivity'!$CN89)</f>
        <v>0</v>
      </c>
      <c r="N89" s="35">
        <f>SUMPRODUCT(--(N$8&lt;=sensitivity!$D$9:'sensitivity'!$CN$9),--(N$9&gt;=sensitivity!$D$9:'sensitivity'!$CN$9),sensitivity!$D89:'sensitivity'!$CN89)</f>
        <v>0</v>
      </c>
      <c r="O89" s="35">
        <f>SUMPRODUCT(--(O$8&lt;=sensitivity!$D$9:'sensitivity'!$CN$9),--(O$9&gt;=sensitivity!$D$9:'sensitivity'!$CN$9),sensitivity!$D89:'sensitivity'!$CN89)</f>
        <v>0</v>
      </c>
      <c r="P89" s="35">
        <f>SUMPRODUCT(--(P$8&lt;=sensitivity!$D$9:'sensitivity'!$CN$9),--(P$9&gt;=sensitivity!$D$9:'sensitivity'!$CN$9),sensitivity!$D89:'sensitivity'!$CN89)</f>
        <v>0</v>
      </c>
      <c r="Q89" s="35">
        <f>SUMPRODUCT(--(Q$8&lt;=sensitivity!$D$9:'sensitivity'!$CN$9),--(Q$9&gt;=sensitivity!$D$9:'sensitivity'!$CN$9),sensitivity!$D89:'sensitivity'!$CN89)</f>
        <v>0</v>
      </c>
      <c r="R89" s="35">
        <f>SUMPRODUCT(--(R$8&lt;=sensitivity!$D$9:'sensitivity'!$CN$9),--(R$9&gt;=sensitivity!$D$9:'sensitivity'!$CN$9),sensitivity!$D89:'sensitivity'!$CN89)</f>
        <v>0</v>
      </c>
      <c r="S89" s="35">
        <f>SUMPRODUCT(--(S$8&lt;=sensitivity!$D$9:'sensitivity'!$CN$9),--(S$9&gt;=sensitivity!$D$9:'sensitivity'!$CN$9),sensitivity!$D89:'sensitivity'!$CN89)</f>
        <v>0</v>
      </c>
      <c r="T89" s="35">
        <f>SUMPRODUCT(--(T$8&lt;=sensitivity!$D$9:'sensitivity'!$CN$9),--(T$9&gt;=sensitivity!$D$9:'sensitivity'!$CN$9),sensitivity!$D89:'sensitivity'!$CN89)</f>
        <v>0</v>
      </c>
      <c r="U89" s="35">
        <f>SUMPRODUCT(--(U$8&lt;=sensitivity!$D$9:'sensitivity'!$CN$9),--(U$9&gt;=sensitivity!$D$9:'sensitivity'!$CN$9),sensitivity!$D89:'sensitivity'!$CN89)</f>
        <v>0</v>
      </c>
      <c r="V89" s="35">
        <f>SUMPRODUCT(--(V$8&lt;=sensitivity!$D$9:'sensitivity'!$CN$9),--(V$9&gt;=sensitivity!$D$9:'sensitivity'!$CN$9),sensitivity!$D89:'sensitivity'!$CN89)</f>
        <v>0</v>
      </c>
      <c r="W89" s="35">
        <f>SUMPRODUCT(--(W$8&lt;=sensitivity!$D$9:'sensitivity'!$CN$9),--(W$9&gt;=sensitivity!$D$9:'sensitivity'!$CN$9),sensitivity!$D89:'sensitivity'!$CN89)</f>
        <v>0</v>
      </c>
      <c r="X89" s="35">
        <f>SUMPRODUCT(--(X$8&lt;=sensitivity!$D$9:'sensitivity'!$CN$9),--(X$9&gt;=sensitivity!$D$9:'sensitivity'!$CN$9),sensitivity!$D89:'sensitivity'!$CN89)</f>
        <v>0</v>
      </c>
      <c r="Y89" s="35">
        <f>SUMPRODUCT(--(Y$8&lt;=sensitivity!$D$9:'sensitivity'!$CN$9),--(Y$9&gt;=sensitivity!$D$9:'sensitivity'!$CN$9),sensitivity!$D89:'sensitivity'!$CN89)</f>
        <v>0</v>
      </c>
      <c r="Z89" s="35">
        <f>SUMPRODUCT(--(Z$8&lt;=sensitivity!$D$9:'sensitivity'!$CN$9),--(Z$9&gt;=sensitivity!$D$9:'sensitivity'!$CN$9),sensitivity!$D89:'sensitivity'!$CN89)</f>
        <v>0</v>
      </c>
      <c r="AA89" s="35"/>
    </row>
    <row r="90" spans="1:27" ht="13">
      <c r="A90" s="35"/>
      <c r="B90" s="63" t="s">
        <v>183</v>
      </c>
      <c r="C90" s="35" t="e">
        <f t="shared" si="16"/>
        <v>#REF!</v>
      </c>
      <c r="D90" s="60" t="e">
        <f>sensitivity!D90</f>
        <v>#REF!</v>
      </c>
      <c r="E90" s="35" t="e">
        <f>SUMPRODUCT(--(E$8&lt;=sensitivity!$D$9:'sensitivity'!$CN$9),--(E$9&gt;=sensitivity!$D$9:'sensitivity'!$CN$9),sensitivity!$D90:'sensitivity'!$CN90)</f>
        <v>#REF!</v>
      </c>
      <c r="F90" s="35" t="e">
        <f>SUMPRODUCT(--(F$8&lt;=sensitivity!$D$9:'sensitivity'!$CN$9),--(F$9&gt;=sensitivity!$D$9:'sensitivity'!$CN$9),sensitivity!$D90:'sensitivity'!$CN90)</f>
        <v>#REF!</v>
      </c>
      <c r="G90" s="35" t="e">
        <f>SUMPRODUCT(--(G$8&lt;=sensitivity!$D$9:'sensitivity'!$CN$9),--(G$9&gt;=sensitivity!$D$9:'sensitivity'!$CN$9),sensitivity!$D90:'sensitivity'!$CN90)</f>
        <v>#REF!</v>
      </c>
      <c r="H90" s="35" t="e">
        <f>SUMPRODUCT(--(H$8&lt;=sensitivity!$D$9:'sensitivity'!$CN$9),--(H$9&gt;=sensitivity!$D$9:'sensitivity'!$CN$9),sensitivity!$D90:'sensitivity'!$CN90)</f>
        <v>#REF!</v>
      </c>
      <c r="I90" s="35" t="e">
        <f>SUMPRODUCT(--(I$8&lt;=sensitivity!$D$9:'sensitivity'!$CN$9),--(I$9&gt;=sensitivity!$D$9:'sensitivity'!$CN$9),sensitivity!$D90:'sensitivity'!$CN90)</f>
        <v>#REF!</v>
      </c>
      <c r="J90" s="35" t="e">
        <f>SUMPRODUCT(--(J$8&lt;=sensitivity!$D$9:'sensitivity'!$CN$9),--(J$9&gt;=sensitivity!$D$9:'sensitivity'!$CN$9),sensitivity!$D90:'sensitivity'!$CN90)</f>
        <v>#REF!</v>
      </c>
      <c r="K90" s="35" t="e">
        <f>SUMPRODUCT(--(K$8&lt;=sensitivity!$D$9:'sensitivity'!$CN$9),--(K$9&gt;=sensitivity!$D$9:'sensitivity'!$CN$9),sensitivity!$D90:'sensitivity'!$CN90)</f>
        <v>#REF!</v>
      </c>
      <c r="L90" s="35" t="e">
        <f>SUMPRODUCT(--(L$8&lt;=sensitivity!$D$9:'sensitivity'!$CN$9),--(L$9&gt;=sensitivity!$D$9:'sensitivity'!$CN$9),sensitivity!$D90:'sensitivity'!$CN90)</f>
        <v>#REF!</v>
      </c>
      <c r="M90" s="35" t="e">
        <f>SUMPRODUCT(--(M$8&lt;=sensitivity!$D$9:'sensitivity'!$CN$9),--(M$9&gt;=sensitivity!$D$9:'sensitivity'!$CN$9),sensitivity!$D90:'sensitivity'!$CN90)</f>
        <v>#REF!</v>
      </c>
      <c r="N90" s="35" t="e">
        <f>SUMPRODUCT(--(N$8&lt;=sensitivity!$D$9:'sensitivity'!$CN$9),--(N$9&gt;=sensitivity!$D$9:'sensitivity'!$CN$9),sensitivity!$D90:'sensitivity'!$CN90)</f>
        <v>#REF!</v>
      </c>
      <c r="O90" s="35" t="e">
        <f>SUMPRODUCT(--(O$8&lt;=sensitivity!$D$9:'sensitivity'!$CN$9),--(O$9&gt;=sensitivity!$D$9:'sensitivity'!$CN$9),sensitivity!$D90:'sensitivity'!$CN90)</f>
        <v>#REF!</v>
      </c>
      <c r="P90" s="35" t="e">
        <f>SUMPRODUCT(--(P$8&lt;=sensitivity!$D$9:'sensitivity'!$CN$9),--(P$9&gt;=sensitivity!$D$9:'sensitivity'!$CN$9),sensitivity!$D90:'sensitivity'!$CN90)</f>
        <v>#REF!</v>
      </c>
      <c r="Q90" s="35" t="e">
        <f>SUMPRODUCT(--(Q$8&lt;=sensitivity!$D$9:'sensitivity'!$CN$9),--(Q$9&gt;=sensitivity!$D$9:'sensitivity'!$CN$9),sensitivity!$D90:'sensitivity'!$CN90)</f>
        <v>#REF!</v>
      </c>
      <c r="R90" s="35" t="e">
        <f>SUMPRODUCT(--(R$8&lt;=sensitivity!$D$9:'sensitivity'!$CN$9),--(R$9&gt;=sensitivity!$D$9:'sensitivity'!$CN$9),sensitivity!$D90:'sensitivity'!$CN90)</f>
        <v>#REF!</v>
      </c>
      <c r="S90" s="35" t="e">
        <f>SUMPRODUCT(--(S$8&lt;=sensitivity!$D$9:'sensitivity'!$CN$9),--(S$9&gt;=sensitivity!$D$9:'sensitivity'!$CN$9),sensitivity!$D90:'sensitivity'!$CN90)</f>
        <v>#REF!</v>
      </c>
      <c r="T90" s="35" t="e">
        <f>SUMPRODUCT(--(T$8&lt;=sensitivity!$D$9:'sensitivity'!$CN$9),--(T$9&gt;=sensitivity!$D$9:'sensitivity'!$CN$9),sensitivity!$D90:'sensitivity'!$CN90)</f>
        <v>#REF!</v>
      </c>
      <c r="U90" s="35" t="e">
        <f>SUMPRODUCT(--(U$8&lt;=sensitivity!$D$9:'sensitivity'!$CN$9),--(U$9&gt;=sensitivity!$D$9:'sensitivity'!$CN$9),sensitivity!$D90:'sensitivity'!$CN90)</f>
        <v>#REF!</v>
      </c>
      <c r="V90" s="35" t="e">
        <f>SUMPRODUCT(--(V$8&lt;=sensitivity!$D$9:'sensitivity'!$CN$9),--(V$9&gt;=sensitivity!$D$9:'sensitivity'!$CN$9),sensitivity!$D90:'sensitivity'!$CN90)</f>
        <v>#REF!</v>
      </c>
      <c r="W90" s="35" t="e">
        <f>SUMPRODUCT(--(W$8&lt;=sensitivity!$D$9:'sensitivity'!$CN$9),--(W$9&gt;=sensitivity!$D$9:'sensitivity'!$CN$9),sensitivity!$D90:'sensitivity'!$CN90)</f>
        <v>#REF!</v>
      </c>
      <c r="X90" s="35" t="e">
        <f>SUMPRODUCT(--(X$8&lt;=sensitivity!$D$9:'sensitivity'!$CN$9),--(X$9&gt;=sensitivity!$D$9:'sensitivity'!$CN$9),sensitivity!$D90:'sensitivity'!$CN90)</f>
        <v>#REF!</v>
      </c>
      <c r="Y90" s="35" t="e">
        <f>SUMPRODUCT(--(Y$8&lt;=sensitivity!$D$9:'sensitivity'!$CN$9),--(Y$9&gt;=sensitivity!$D$9:'sensitivity'!$CN$9),sensitivity!$D90:'sensitivity'!$CN90)</f>
        <v>#REF!</v>
      </c>
      <c r="Z90" s="35" t="e">
        <f>SUMPRODUCT(--(Z$8&lt;=sensitivity!$D$9:'sensitivity'!$CN$9),--(Z$9&gt;=sensitivity!$D$9:'sensitivity'!$CN$9),sensitivity!$D90:'sensitivity'!$CN90)</f>
        <v>#REF!</v>
      </c>
      <c r="AA90" s="35"/>
    </row>
    <row r="91" spans="1:27" ht="13">
      <c r="A91" s="35"/>
      <c r="B91" s="63" t="s">
        <v>184</v>
      </c>
      <c r="C91" s="35" t="e">
        <f t="shared" si="16"/>
        <v>#REF!</v>
      </c>
      <c r="D91" s="60" t="e">
        <f>sensitivity!D91</f>
        <v>#REF!</v>
      </c>
      <c r="E91" s="35" t="e">
        <f>SUMPRODUCT(--(E$8&lt;=sensitivity!$D$9:'sensitivity'!$CN$9),--(E$9&gt;=sensitivity!$D$9:'sensitivity'!$CN$9),sensitivity!$D91:'sensitivity'!$CN91)</f>
        <v>#REF!</v>
      </c>
      <c r="F91" s="35" t="e">
        <f>SUMPRODUCT(--(F$8&lt;=sensitivity!$D$9:'sensitivity'!$CN$9),--(F$9&gt;=sensitivity!$D$9:'sensitivity'!$CN$9),sensitivity!$D91:'sensitivity'!$CN91)</f>
        <v>#REF!</v>
      </c>
      <c r="G91" s="35" t="e">
        <f>SUMPRODUCT(--(G$8&lt;=sensitivity!$D$9:'sensitivity'!$CN$9),--(G$9&gt;=sensitivity!$D$9:'sensitivity'!$CN$9),sensitivity!$D91:'sensitivity'!$CN91)</f>
        <v>#REF!</v>
      </c>
      <c r="H91" s="35" t="e">
        <f>SUMPRODUCT(--(H$8&lt;=sensitivity!$D$9:'sensitivity'!$CN$9),--(H$9&gt;=sensitivity!$D$9:'sensitivity'!$CN$9),sensitivity!$D91:'sensitivity'!$CN91)</f>
        <v>#REF!</v>
      </c>
      <c r="I91" s="35" t="e">
        <f>SUMPRODUCT(--(I$8&lt;=sensitivity!$D$9:'sensitivity'!$CN$9),--(I$9&gt;=sensitivity!$D$9:'sensitivity'!$CN$9),sensitivity!$D91:'sensitivity'!$CN91)</f>
        <v>#REF!</v>
      </c>
      <c r="J91" s="35" t="e">
        <f>SUMPRODUCT(--(J$8&lt;=sensitivity!$D$9:'sensitivity'!$CN$9),--(J$9&gt;=sensitivity!$D$9:'sensitivity'!$CN$9),sensitivity!$D91:'sensitivity'!$CN91)</f>
        <v>#REF!</v>
      </c>
      <c r="K91" s="35" t="e">
        <f>SUMPRODUCT(--(K$8&lt;=sensitivity!$D$9:'sensitivity'!$CN$9),--(K$9&gt;=sensitivity!$D$9:'sensitivity'!$CN$9),sensitivity!$D91:'sensitivity'!$CN91)</f>
        <v>#REF!</v>
      </c>
      <c r="L91" s="35" t="e">
        <f>SUMPRODUCT(--(L$8&lt;=sensitivity!$D$9:'sensitivity'!$CN$9),--(L$9&gt;=sensitivity!$D$9:'sensitivity'!$CN$9),sensitivity!$D91:'sensitivity'!$CN91)</f>
        <v>#REF!</v>
      </c>
      <c r="M91" s="35" t="e">
        <f>SUMPRODUCT(--(M$8&lt;=sensitivity!$D$9:'sensitivity'!$CN$9),--(M$9&gt;=sensitivity!$D$9:'sensitivity'!$CN$9),sensitivity!$D91:'sensitivity'!$CN91)</f>
        <v>#REF!</v>
      </c>
      <c r="N91" s="35" t="e">
        <f>SUMPRODUCT(--(N$8&lt;=sensitivity!$D$9:'sensitivity'!$CN$9),--(N$9&gt;=sensitivity!$D$9:'sensitivity'!$CN$9),sensitivity!$D91:'sensitivity'!$CN91)</f>
        <v>#REF!</v>
      </c>
      <c r="O91" s="35" t="e">
        <f>SUMPRODUCT(--(O$8&lt;=sensitivity!$D$9:'sensitivity'!$CN$9),--(O$9&gt;=sensitivity!$D$9:'sensitivity'!$CN$9),sensitivity!$D91:'sensitivity'!$CN91)</f>
        <v>#REF!</v>
      </c>
      <c r="P91" s="35" t="e">
        <f>SUMPRODUCT(--(P$8&lt;=sensitivity!$D$9:'sensitivity'!$CN$9),--(P$9&gt;=sensitivity!$D$9:'sensitivity'!$CN$9),sensitivity!$D91:'sensitivity'!$CN91)</f>
        <v>#REF!</v>
      </c>
      <c r="Q91" s="35" t="e">
        <f>SUMPRODUCT(--(Q$8&lt;=sensitivity!$D$9:'sensitivity'!$CN$9),--(Q$9&gt;=sensitivity!$D$9:'sensitivity'!$CN$9),sensitivity!$D91:'sensitivity'!$CN91)</f>
        <v>#REF!</v>
      </c>
      <c r="R91" s="35" t="e">
        <f>SUMPRODUCT(--(R$8&lt;=sensitivity!$D$9:'sensitivity'!$CN$9),--(R$9&gt;=sensitivity!$D$9:'sensitivity'!$CN$9),sensitivity!$D91:'sensitivity'!$CN91)</f>
        <v>#REF!</v>
      </c>
      <c r="S91" s="35" t="e">
        <f>SUMPRODUCT(--(S$8&lt;=sensitivity!$D$9:'sensitivity'!$CN$9),--(S$9&gt;=sensitivity!$D$9:'sensitivity'!$CN$9),sensitivity!$D91:'sensitivity'!$CN91)</f>
        <v>#REF!</v>
      </c>
      <c r="T91" s="35" t="e">
        <f>SUMPRODUCT(--(T$8&lt;=sensitivity!$D$9:'sensitivity'!$CN$9),--(T$9&gt;=sensitivity!$D$9:'sensitivity'!$CN$9),sensitivity!$D91:'sensitivity'!$CN91)</f>
        <v>#REF!</v>
      </c>
      <c r="U91" s="35" t="e">
        <f>SUMPRODUCT(--(U$8&lt;=sensitivity!$D$9:'sensitivity'!$CN$9),--(U$9&gt;=sensitivity!$D$9:'sensitivity'!$CN$9),sensitivity!$D91:'sensitivity'!$CN91)</f>
        <v>#REF!</v>
      </c>
      <c r="V91" s="35" t="e">
        <f>SUMPRODUCT(--(V$8&lt;=sensitivity!$D$9:'sensitivity'!$CN$9),--(V$9&gt;=sensitivity!$D$9:'sensitivity'!$CN$9),sensitivity!$D91:'sensitivity'!$CN91)</f>
        <v>#REF!</v>
      </c>
      <c r="W91" s="35" t="e">
        <f>SUMPRODUCT(--(W$8&lt;=sensitivity!$D$9:'sensitivity'!$CN$9),--(W$9&gt;=sensitivity!$D$9:'sensitivity'!$CN$9),sensitivity!$D91:'sensitivity'!$CN91)</f>
        <v>#REF!</v>
      </c>
      <c r="X91" s="35" t="e">
        <f>SUMPRODUCT(--(X$8&lt;=sensitivity!$D$9:'sensitivity'!$CN$9),--(X$9&gt;=sensitivity!$D$9:'sensitivity'!$CN$9),sensitivity!$D91:'sensitivity'!$CN91)</f>
        <v>#REF!</v>
      </c>
      <c r="Y91" s="35" t="e">
        <f>SUMPRODUCT(--(Y$8&lt;=sensitivity!$D$9:'sensitivity'!$CN$9),--(Y$9&gt;=sensitivity!$D$9:'sensitivity'!$CN$9),sensitivity!$D91:'sensitivity'!$CN91)</f>
        <v>#REF!</v>
      </c>
      <c r="Z91" s="35" t="e">
        <f>SUMPRODUCT(--(Z$8&lt;=sensitivity!$D$9:'sensitivity'!$CN$9),--(Z$9&gt;=sensitivity!$D$9:'sensitivity'!$CN$9),sensitivity!$D91:'sensitivity'!$CN91)</f>
        <v>#REF!</v>
      </c>
      <c r="AA91" s="35"/>
    </row>
    <row r="92" spans="1:27" ht="13">
      <c r="A92" s="35"/>
      <c r="B92" s="63" t="s">
        <v>185</v>
      </c>
      <c r="C92" s="35" t="e">
        <f t="shared" si="16"/>
        <v>#REF!</v>
      </c>
      <c r="D92" s="60" t="e">
        <f>sensitivity!D92</f>
        <v>#REF!</v>
      </c>
      <c r="E92" s="35" t="e">
        <f>SUMPRODUCT(--(E$8&lt;=sensitivity!$D$9:'sensitivity'!$CN$9),--(E$9&gt;=sensitivity!$D$9:'sensitivity'!$CN$9),sensitivity!$D92:'sensitivity'!$CN92)</f>
        <v>#REF!</v>
      </c>
      <c r="F92" s="35" t="e">
        <f>SUMPRODUCT(--(F$8&lt;=sensitivity!$D$9:'sensitivity'!$CN$9),--(F$9&gt;=sensitivity!$D$9:'sensitivity'!$CN$9),sensitivity!$D92:'sensitivity'!$CN92)</f>
        <v>#REF!</v>
      </c>
      <c r="G92" s="35" t="e">
        <f>SUMPRODUCT(--(G$8&lt;=sensitivity!$D$9:'sensitivity'!$CN$9),--(G$9&gt;=sensitivity!$D$9:'sensitivity'!$CN$9),sensitivity!$D92:'sensitivity'!$CN92)</f>
        <v>#REF!</v>
      </c>
      <c r="H92" s="35" t="e">
        <f>SUMPRODUCT(--(H$8&lt;=sensitivity!$D$9:'sensitivity'!$CN$9),--(H$9&gt;=sensitivity!$D$9:'sensitivity'!$CN$9),sensitivity!$D92:'sensitivity'!$CN92)</f>
        <v>#REF!</v>
      </c>
      <c r="I92" s="35" t="e">
        <f>SUMPRODUCT(--(I$8&lt;=sensitivity!$D$9:'sensitivity'!$CN$9),--(I$9&gt;=sensitivity!$D$9:'sensitivity'!$CN$9),sensitivity!$D92:'sensitivity'!$CN92)</f>
        <v>#REF!</v>
      </c>
      <c r="J92" s="35" t="e">
        <f>SUMPRODUCT(--(J$8&lt;=sensitivity!$D$9:'sensitivity'!$CN$9),--(J$9&gt;=sensitivity!$D$9:'sensitivity'!$CN$9),sensitivity!$D92:'sensitivity'!$CN92)</f>
        <v>#REF!</v>
      </c>
      <c r="K92" s="35" t="e">
        <f>SUMPRODUCT(--(K$8&lt;=sensitivity!$D$9:'sensitivity'!$CN$9),--(K$9&gt;=sensitivity!$D$9:'sensitivity'!$CN$9),sensitivity!$D92:'sensitivity'!$CN92)</f>
        <v>#REF!</v>
      </c>
      <c r="L92" s="35" t="e">
        <f>SUMPRODUCT(--(L$8&lt;=sensitivity!$D$9:'sensitivity'!$CN$9),--(L$9&gt;=sensitivity!$D$9:'sensitivity'!$CN$9),sensitivity!$D92:'sensitivity'!$CN92)</f>
        <v>#REF!</v>
      </c>
      <c r="M92" s="35" t="e">
        <f>SUMPRODUCT(--(M$8&lt;=sensitivity!$D$9:'sensitivity'!$CN$9),--(M$9&gt;=sensitivity!$D$9:'sensitivity'!$CN$9),sensitivity!$D92:'sensitivity'!$CN92)</f>
        <v>#REF!</v>
      </c>
      <c r="N92" s="35" t="e">
        <f>SUMPRODUCT(--(N$8&lt;=sensitivity!$D$9:'sensitivity'!$CN$9),--(N$9&gt;=sensitivity!$D$9:'sensitivity'!$CN$9),sensitivity!$D92:'sensitivity'!$CN92)</f>
        <v>#REF!</v>
      </c>
      <c r="O92" s="35" t="e">
        <f>SUMPRODUCT(--(O$8&lt;=sensitivity!$D$9:'sensitivity'!$CN$9),--(O$9&gt;=sensitivity!$D$9:'sensitivity'!$CN$9),sensitivity!$D92:'sensitivity'!$CN92)</f>
        <v>#REF!</v>
      </c>
      <c r="P92" s="35" t="e">
        <f>SUMPRODUCT(--(P$8&lt;=sensitivity!$D$9:'sensitivity'!$CN$9),--(P$9&gt;=sensitivity!$D$9:'sensitivity'!$CN$9),sensitivity!$D92:'sensitivity'!$CN92)</f>
        <v>#REF!</v>
      </c>
      <c r="Q92" s="35" t="e">
        <f>SUMPRODUCT(--(Q$8&lt;=sensitivity!$D$9:'sensitivity'!$CN$9),--(Q$9&gt;=sensitivity!$D$9:'sensitivity'!$CN$9),sensitivity!$D92:'sensitivity'!$CN92)</f>
        <v>#REF!</v>
      </c>
      <c r="R92" s="35" t="e">
        <f>SUMPRODUCT(--(R$8&lt;=sensitivity!$D$9:'sensitivity'!$CN$9),--(R$9&gt;=sensitivity!$D$9:'sensitivity'!$CN$9),sensitivity!$D92:'sensitivity'!$CN92)</f>
        <v>#REF!</v>
      </c>
      <c r="S92" s="35" t="e">
        <f>SUMPRODUCT(--(S$8&lt;=sensitivity!$D$9:'sensitivity'!$CN$9),--(S$9&gt;=sensitivity!$D$9:'sensitivity'!$CN$9),sensitivity!$D92:'sensitivity'!$CN92)</f>
        <v>#REF!</v>
      </c>
      <c r="T92" s="35" t="e">
        <f>SUMPRODUCT(--(T$8&lt;=sensitivity!$D$9:'sensitivity'!$CN$9),--(T$9&gt;=sensitivity!$D$9:'sensitivity'!$CN$9),sensitivity!$D92:'sensitivity'!$CN92)</f>
        <v>#REF!</v>
      </c>
      <c r="U92" s="35" t="e">
        <f>SUMPRODUCT(--(U$8&lt;=sensitivity!$D$9:'sensitivity'!$CN$9),--(U$9&gt;=sensitivity!$D$9:'sensitivity'!$CN$9),sensitivity!$D92:'sensitivity'!$CN92)</f>
        <v>#REF!</v>
      </c>
      <c r="V92" s="35" t="e">
        <f>SUMPRODUCT(--(V$8&lt;=sensitivity!$D$9:'sensitivity'!$CN$9),--(V$9&gt;=sensitivity!$D$9:'sensitivity'!$CN$9),sensitivity!$D92:'sensitivity'!$CN92)</f>
        <v>#REF!</v>
      </c>
      <c r="W92" s="35" t="e">
        <f>SUMPRODUCT(--(W$8&lt;=sensitivity!$D$9:'sensitivity'!$CN$9),--(W$9&gt;=sensitivity!$D$9:'sensitivity'!$CN$9),sensitivity!$D92:'sensitivity'!$CN92)</f>
        <v>#REF!</v>
      </c>
      <c r="X92" s="35" t="e">
        <f>SUMPRODUCT(--(X$8&lt;=sensitivity!$D$9:'sensitivity'!$CN$9),--(X$9&gt;=sensitivity!$D$9:'sensitivity'!$CN$9),sensitivity!$D92:'sensitivity'!$CN92)</f>
        <v>#REF!</v>
      </c>
      <c r="Y92" s="35" t="e">
        <f>SUMPRODUCT(--(Y$8&lt;=sensitivity!$D$9:'sensitivity'!$CN$9),--(Y$9&gt;=sensitivity!$D$9:'sensitivity'!$CN$9),sensitivity!$D92:'sensitivity'!$CN92)</f>
        <v>#REF!</v>
      </c>
      <c r="Z92" s="35" t="e">
        <f>SUMPRODUCT(--(Z$8&lt;=sensitivity!$D$9:'sensitivity'!$CN$9),--(Z$9&gt;=sensitivity!$D$9:'sensitivity'!$CN$9),sensitivity!$D92:'sensitivity'!$CN92)</f>
        <v>#REF!</v>
      </c>
      <c r="AA92" s="35"/>
    </row>
    <row r="93" spans="1:27" ht="13">
      <c r="A93" s="35"/>
      <c r="B93" s="63" t="s">
        <v>186</v>
      </c>
      <c r="C93" s="35" t="e">
        <f t="shared" si="16"/>
        <v>#REF!</v>
      </c>
      <c r="D93" s="60">
        <f>sensitivity!D93</f>
        <v>0</v>
      </c>
      <c r="E93" s="35" t="e">
        <f>SUMPRODUCT(--(E$8&lt;=sensitivity!$D$9:'sensitivity'!$CN$9),--(E$9&gt;=sensitivity!$D$9:'sensitivity'!$CN$9),sensitivity!$D93:'sensitivity'!$CN93)</f>
        <v>#REF!</v>
      </c>
      <c r="F93" s="35" t="e">
        <f>SUMPRODUCT(--(F$8&lt;=sensitivity!$D$9:'sensitivity'!$CN$9),--(F$9&gt;=sensitivity!$D$9:'sensitivity'!$CN$9),sensitivity!$D93:'sensitivity'!$CN93)</f>
        <v>#REF!</v>
      </c>
      <c r="G93" s="35" t="e">
        <f>SUMPRODUCT(--(G$8&lt;=sensitivity!$D$9:'sensitivity'!$CN$9),--(G$9&gt;=sensitivity!$D$9:'sensitivity'!$CN$9),sensitivity!$D93:'sensitivity'!$CN93)</f>
        <v>#REF!</v>
      </c>
      <c r="H93" s="35" t="e">
        <f>SUMPRODUCT(--(H$8&lt;=sensitivity!$D$9:'sensitivity'!$CN$9),--(H$9&gt;=sensitivity!$D$9:'sensitivity'!$CN$9),sensitivity!$D93:'sensitivity'!$CN93)</f>
        <v>#REF!</v>
      </c>
      <c r="I93" s="35" t="e">
        <f>SUMPRODUCT(--(I$8&lt;=sensitivity!$D$9:'sensitivity'!$CN$9),--(I$9&gt;=sensitivity!$D$9:'sensitivity'!$CN$9),sensitivity!$D93:'sensitivity'!$CN93)</f>
        <v>#REF!</v>
      </c>
      <c r="J93" s="35" t="e">
        <f>SUMPRODUCT(--(J$8&lt;=sensitivity!$D$9:'sensitivity'!$CN$9),--(J$9&gt;=sensitivity!$D$9:'sensitivity'!$CN$9),sensitivity!$D93:'sensitivity'!$CN93)</f>
        <v>#REF!</v>
      </c>
      <c r="K93" s="35" t="e">
        <f>SUMPRODUCT(--(K$8&lt;=sensitivity!$D$9:'sensitivity'!$CN$9),--(K$9&gt;=sensitivity!$D$9:'sensitivity'!$CN$9),sensitivity!$D93:'sensitivity'!$CN93)</f>
        <v>#REF!</v>
      </c>
      <c r="L93" s="35" t="e">
        <f>SUMPRODUCT(--(L$8&lt;=sensitivity!$D$9:'sensitivity'!$CN$9),--(L$9&gt;=sensitivity!$D$9:'sensitivity'!$CN$9),sensitivity!$D93:'sensitivity'!$CN93)</f>
        <v>#REF!</v>
      </c>
      <c r="M93" s="35" t="e">
        <f>SUMPRODUCT(--(M$8&lt;=sensitivity!$D$9:'sensitivity'!$CN$9),--(M$9&gt;=sensitivity!$D$9:'sensitivity'!$CN$9),sensitivity!$D93:'sensitivity'!$CN93)</f>
        <v>#REF!</v>
      </c>
      <c r="N93" s="35" t="e">
        <f>SUMPRODUCT(--(N$8&lt;=sensitivity!$D$9:'sensitivity'!$CN$9),--(N$9&gt;=sensitivity!$D$9:'sensitivity'!$CN$9),sensitivity!$D93:'sensitivity'!$CN93)</f>
        <v>#REF!</v>
      </c>
      <c r="O93" s="35" t="e">
        <f>SUMPRODUCT(--(O$8&lt;=sensitivity!$D$9:'sensitivity'!$CN$9),--(O$9&gt;=sensitivity!$D$9:'sensitivity'!$CN$9),sensitivity!$D93:'sensitivity'!$CN93)</f>
        <v>#REF!</v>
      </c>
      <c r="P93" s="35" t="e">
        <f>SUMPRODUCT(--(P$8&lt;=sensitivity!$D$9:'sensitivity'!$CN$9),--(P$9&gt;=sensitivity!$D$9:'sensitivity'!$CN$9),sensitivity!$D93:'sensitivity'!$CN93)</f>
        <v>#REF!</v>
      </c>
      <c r="Q93" s="35" t="e">
        <f>SUMPRODUCT(--(Q$8&lt;=sensitivity!$D$9:'sensitivity'!$CN$9),--(Q$9&gt;=sensitivity!$D$9:'sensitivity'!$CN$9),sensitivity!$D93:'sensitivity'!$CN93)</f>
        <v>#REF!</v>
      </c>
      <c r="R93" s="35" t="e">
        <f>SUMPRODUCT(--(R$8&lt;=sensitivity!$D$9:'sensitivity'!$CN$9),--(R$9&gt;=sensitivity!$D$9:'sensitivity'!$CN$9),sensitivity!$D93:'sensitivity'!$CN93)</f>
        <v>#REF!</v>
      </c>
      <c r="S93" s="35" t="e">
        <f>SUMPRODUCT(--(S$8&lt;=sensitivity!$D$9:'sensitivity'!$CN$9),--(S$9&gt;=sensitivity!$D$9:'sensitivity'!$CN$9),sensitivity!$D93:'sensitivity'!$CN93)</f>
        <v>#REF!</v>
      </c>
      <c r="T93" s="35" t="e">
        <f>SUMPRODUCT(--(T$8&lt;=sensitivity!$D$9:'sensitivity'!$CN$9),--(T$9&gt;=sensitivity!$D$9:'sensitivity'!$CN$9),sensitivity!$D93:'sensitivity'!$CN93)</f>
        <v>#REF!</v>
      </c>
      <c r="U93" s="35" t="e">
        <f>SUMPRODUCT(--(U$8&lt;=sensitivity!$D$9:'sensitivity'!$CN$9),--(U$9&gt;=sensitivity!$D$9:'sensitivity'!$CN$9),sensitivity!$D93:'sensitivity'!$CN93)</f>
        <v>#REF!</v>
      </c>
      <c r="V93" s="35" t="e">
        <f>SUMPRODUCT(--(V$8&lt;=sensitivity!$D$9:'sensitivity'!$CN$9),--(V$9&gt;=sensitivity!$D$9:'sensitivity'!$CN$9),sensitivity!$D93:'sensitivity'!$CN93)</f>
        <v>#REF!</v>
      </c>
      <c r="W93" s="35" t="e">
        <f>SUMPRODUCT(--(W$8&lt;=sensitivity!$D$9:'sensitivity'!$CN$9),--(W$9&gt;=sensitivity!$D$9:'sensitivity'!$CN$9),sensitivity!$D93:'sensitivity'!$CN93)</f>
        <v>#REF!</v>
      </c>
      <c r="X93" s="35" t="e">
        <f>SUMPRODUCT(--(X$8&lt;=sensitivity!$D$9:'sensitivity'!$CN$9),--(X$9&gt;=sensitivity!$D$9:'sensitivity'!$CN$9),sensitivity!$D93:'sensitivity'!$CN93)</f>
        <v>#REF!</v>
      </c>
      <c r="Y93" s="35" t="e">
        <f>SUMPRODUCT(--(Y$8&lt;=sensitivity!$D$9:'sensitivity'!$CN$9),--(Y$9&gt;=sensitivity!$D$9:'sensitivity'!$CN$9),sensitivity!$D93:'sensitivity'!$CN93)</f>
        <v>#REF!</v>
      </c>
      <c r="Z93" s="35" t="e">
        <f>SUMPRODUCT(--(Z$8&lt;=sensitivity!$D$9:'sensitivity'!$CN$9),--(Z$9&gt;=sensitivity!$D$9:'sensitivity'!$CN$9),sensitivity!$D93:'sensitivity'!$CN93)</f>
        <v>#REF!</v>
      </c>
      <c r="AA93" s="35"/>
    </row>
    <row r="94" spans="1:27" ht="13">
      <c r="A94" s="90"/>
      <c r="B94" s="91" t="s">
        <v>187</v>
      </c>
      <c r="C94" s="91" t="e">
        <f t="shared" si="16"/>
        <v>#REF!</v>
      </c>
      <c r="D94" s="71" t="e">
        <f>sensitivity!D94</f>
        <v>#REF!</v>
      </c>
      <c r="E94" s="91" t="e">
        <f>SUMPRODUCT(--(E$8&lt;=sensitivity!$D$9:'sensitivity'!$CN$9),--(E$9&gt;=sensitivity!$D$9:'sensitivity'!$CN$9),sensitivity!$D94:'sensitivity'!$CN94)</f>
        <v>#REF!</v>
      </c>
      <c r="F94" s="91" t="e">
        <f>SUMPRODUCT(--(F$8&lt;=sensitivity!$D$9:'sensitivity'!$CN$9),--(F$9&gt;=sensitivity!$D$9:'sensitivity'!$CN$9),sensitivity!$D94:'sensitivity'!$CN94)</f>
        <v>#REF!</v>
      </c>
      <c r="G94" s="91" t="e">
        <f>SUMPRODUCT(--(G$8&lt;=sensitivity!$D$9:'sensitivity'!$CN$9),--(G$9&gt;=sensitivity!$D$9:'sensitivity'!$CN$9),sensitivity!$D94:'sensitivity'!$CN94)</f>
        <v>#REF!</v>
      </c>
      <c r="H94" s="91" t="e">
        <f>SUMPRODUCT(--(H$8&lt;=sensitivity!$D$9:'sensitivity'!$CN$9),--(H$9&gt;=sensitivity!$D$9:'sensitivity'!$CN$9),sensitivity!$D94:'sensitivity'!$CN94)</f>
        <v>#REF!</v>
      </c>
      <c r="I94" s="91" t="e">
        <f>SUMPRODUCT(--(I$8&lt;=sensitivity!$D$9:'sensitivity'!$CN$9),--(I$9&gt;=sensitivity!$D$9:'sensitivity'!$CN$9),sensitivity!$D94:'sensitivity'!$CN94)</f>
        <v>#REF!</v>
      </c>
      <c r="J94" s="91" t="e">
        <f>SUMPRODUCT(--(J$8&lt;=sensitivity!$D$9:'sensitivity'!$CN$9),--(J$9&gt;=sensitivity!$D$9:'sensitivity'!$CN$9),sensitivity!$D94:'sensitivity'!$CN94)</f>
        <v>#REF!</v>
      </c>
      <c r="K94" s="91" t="e">
        <f>SUMPRODUCT(--(K$8&lt;=sensitivity!$D$9:'sensitivity'!$CN$9),--(K$9&gt;=sensitivity!$D$9:'sensitivity'!$CN$9),sensitivity!$D94:'sensitivity'!$CN94)</f>
        <v>#REF!</v>
      </c>
      <c r="L94" s="91" t="e">
        <f>SUMPRODUCT(--(L$8&lt;=sensitivity!$D$9:'sensitivity'!$CN$9),--(L$9&gt;=sensitivity!$D$9:'sensitivity'!$CN$9),sensitivity!$D94:'sensitivity'!$CN94)</f>
        <v>#REF!</v>
      </c>
      <c r="M94" s="91" t="e">
        <f>SUMPRODUCT(--(M$8&lt;=sensitivity!$D$9:'sensitivity'!$CN$9),--(M$9&gt;=sensitivity!$D$9:'sensitivity'!$CN$9),sensitivity!$D94:'sensitivity'!$CN94)</f>
        <v>#REF!</v>
      </c>
      <c r="N94" s="91" t="e">
        <f>SUMPRODUCT(--(N$8&lt;=sensitivity!$D$9:'sensitivity'!$CN$9),--(N$9&gt;=sensitivity!$D$9:'sensitivity'!$CN$9),sensitivity!$D94:'sensitivity'!$CN94)</f>
        <v>#REF!</v>
      </c>
      <c r="O94" s="91" t="e">
        <f>SUMPRODUCT(--(O$8&lt;=sensitivity!$D$9:'sensitivity'!$CN$9),--(O$9&gt;=sensitivity!$D$9:'sensitivity'!$CN$9),sensitivity!$D94:'sensitivity'!$CN94)</f>
        <v>#REF!</v>
      </c>
      <c r="P94" s="91" t="e">
        <f>SUMPRODUCT(--(P$8&lt;=sensitivity!$D$9:'sensitivity'!$CN$9),--(P$9&gt;=sensitivity!$D$9:'sensitivity'!$CN$9),sensitivity!$D94:'sensitivity'!$CN94)</f>
        <v>#REF!</v>
      </c>
      <c r="Q94" s="91" t="e">
        <f>SUMPRODUCT(--(Q$8&lt;=sensitivity!$D$9:'sensitivity'!$CN$9),--(Q$9&gt;=sensitivity!$D$9:'sensitivity'!$CN$9),sensitivity!$D94:'sensitivity'!$CN94)</f>
        <v>#REF!</v>
      </c>
      <c r="R94" s="91" t="e">
        <f>SUMPRODUCT(--(R$8&lt;=sensitivity!$D$9:'sensitivity'!$CN$9),--(R$9&gt;=sensitivity!$D$9:'sensitivity'!$CN$9),sensitivity!$D94:'sensitivity'!$CN94)</f>
        <v>#REF!</v>
      </c>
      <c r="S94" s="91" t="e">
        <f>SUMPRODUCT(--(S$8&lt;=sensitivity!$D$9:'sensitivity'!$CN$9),--(S$9&gt;=sensitivity!$D$9:'sensitivity'!$CN$9),sensitivity!$D94:'sensitivity'!$CN94)</f>
        <v>#REF!</v>
      </c>
      <c r="T94" s="91" t="e">
        <f>SUMPRODUCT(--(T$8&lt;=sensitivity!$D$9:'sensitivity'!$CN$9),--(T$9&gt;=sensitivity!$D$9:'sensitivity'!$CN$9),sensitivity!$D94:'sensitivity'!$CN94)</f>
        <v>#REF!</v>
      </c>
      <c r="U94" s="91" t="e">
        <f>SUMPRODUCT(--(U$8&lt;=sensitivity!$D$9:'sensitivity'!$CN$9),--(U$9&gt;=sensitivity!$D$9:'sensitivity'!$CN$9),sensitivity!$D94:'sensitivity'!$CN94)</f>
        <v>#REF!</v>
      </c>
      <c r="V94" s="91" t="e">
        <f>SUMPRODUCT(--(V$8&lt;=sensitivity!$D$9:'sensitivity'!$CN$9),--(V$9&gt;=sensitivity!$D$9:'sensitivity'!$CN$9),sensitivity!$D94:'sensitivity'!$CN94)</f>
        <v>#REF!</v>
      </c>
      <c r="W94" s="91" t="e">
        <f>SUMPRODUCT(--(W$8&lt;=sensitivity!$D$9:'sensitivity'!$CN$9),--(W$9&gt;=sensitivity!$D$9:'sensitivity'!$CN$9),sensitivity!$D94:'sensitivity'!$CN94)</f>
        <v>#REF!</v>
      </c>
      <c r="X94" s="91" t="e">
        <f>SUMPRODUCT(--(X$8&lt;=sensitivity!$D$9:'sensitivity'!$CN$9),--(X$9&gt;=sensitivity!$D$9:'sensitivity'!$CN$9),sensitivity!$D94:'sensitivity'!$CN94)</f>
        <v>#REF!</v>
      </c>
      <c r="Y94" s="91" t="e">
        <f>SUMPRODUCT(--(Y$8&lt;=sensitivity!$D$9:'sensitivity'!$CN$9),--(Y$9&gt;=sensitivity!$D$9:'sensitivity'!$CN$9),sensitivity!$D94:'sensitivity'!$CN94)</f>
        <v>#REF!</v>
      </c>
      <c r="Z94" s="91" t="e">
        <f>SUMPRODUCT(--(Z$8&lt;=sensitivity!$D$9:'sensitivity'!$CN$9),--(Z$9&gt;=sensitivity!$D$9:'sensitivity'!$CN$9),sensitivity!$D94:'sensitivity'!$CN94)</f>
        <v>#REF!</v>
      </c>
      <c r="AA94" s="91"/>
    </row>
    <row r="95" spans="1:27" ht="13">
      <c r="A95" s="90"/>
      <c r="B95" s="93" t="s">
        <v>188</v>
      </c>
      <c r="C95" s="90"/>
      <c r="D95" s="92">
        <f>sensitivity!D95</f>
        <v>0</v>
      </c>
      <c r="E95" s="90" t="e">
        <f>SUMPRODUCT(--(E$8=sensitivity!$D$9:'sensitivity'!$CN$9),sensitivity!$D95:'sensitivity'!$CN95)</f>
        <v>#REF!</v>
      </c>
      <c r="F95" s="90" t="e">
        <f>SUMPRODUCT(--(F$8=sensitivity!$D$9:'sensitivity'!$CN$9),sensitivity!$D95:'sensitivity'!$CN95)</f>
        <v>#REF!</v>
      </c>
      <c r="G95" s="90" t="e">
        <f>SUMPRODUCT(--(G$8=sensitivity!$D$9:'sensitivity'!$CN$9),sensitivity!$D95:'sensitivity'!$CN95)</f>
        <v>#REF!</v>
      </c>
      <c r="H95" s="90" t="e">
        <f>SUMPRODUCT(--(H$8=sensitivity!$D$9:'sensitivity'!$CN$9),sensitivity!$D95:'sensitivity'!$CN95)</f>
        <v>#REF!</v>
      </c>
      <c r="I95" s="90" t="e">
        <f>SUMPRODUCT(--(I$8=sensitivity!$D$9:'sensitivity'!$CN$9),sensitivity!$D95:'sensitivity'!$CN95)</f>
        <v>#REF!</v>
      </c>
      <c r="J95" s="90" t="e">
        <f>SUMPRODUCT(--(J$8=sensitivity!$D$9:'sensitivity'!$CN$9),sensitivity!$D95:'sensitivity'!$CN95)</f>
        <v>#REF!</v>
      </c>
      <c r="K95" s="90" t="e">
        <f>SUMPRODUCT(--(K$8=sensitivity!$D$9:'sensitivity'!$CN$9),sensitivity!$D95:'sensitivity'!$CN95)</f>
        <v>#REF!</v>
      </c>
      <c r="L95" s="90" t="e">
        <f>SUMPRODUCT(--(L$8=sensitivity!$D$9:'sensitivity'!$CN$9),sensitivity!$D95:'sensitivity'!$CN95)</f>
        <v>#REF!</v>
      </c>
      <c r="M95" s="90" t="e">
        <f>SUMPRODUCT(--(M$8=sensitivity!$D$9:'sensitivity'!$CN$9),sensitivity!$D95:'sensitivity'!$CN95)</f>
        <v>#REF!</v>
      </c>
      <c r="N95" s="90" t="e">
        <f>SUMPRODUCT(--(N$8=sensitivity!$D$9:'sensitivity'!$CN$9),sensitivity!$D95:'sensitivity'!$CN95)</f>
        <v>#REF!</v>
      </c>
      <c r="O95" s="90" t="e">
        <f>SUMPRODUCT(--(O$8=sensitivity!$D$9:'sensitivity'!$CN$9),sensitivity!$D95:'sensitivity'!$CN95)</f>
        <v>#REF!</v>
      </c>
      <c r="P95" s="90" t="e">
        <f>SUMPRODUCT(--(P$8=sensitivity!$D$9:'sensitivity'!$CN$9),sensitivity!$D95:'sensitivity'!$CN95)</f>
        <v>#REF!</v>
      </c>
      <c r="Q95" s="90" t="e">
        <f>SUMPRODUCT(--(Q$8=sensitivity!$D$9:'sensitivity'!$CN$9),sensitivity!$D95:'sensitivity'!$CN95)</f>
        <v>#REF!</v>
      </c>
      <c r="R95" s="90" t="e">
        <f>SUMPRODUCT(--(R$8=sensitivity!$D$9:'sensitivity'!$CN$9),sensitivity!$D95:'sensitivity'!$CN95)</f>
        <v>#REF!</v>
      </c>
      <c r="S95" s="90" t="e">
        <f>SUMPRODUCT(--(S$8=sensitivity!$D$9:'sensitivity'!$CN$9),sensitivity!$D95:'sensitivity'!$CN95)</f>
        <v>#REF!</v>
      </c>
      <c r="T95" s="90" t="e">
        <f>SUMPRODUCT(--(T$8=sensitivity!$D$9:'sensitivity'!$CN$9),sensitivity!$D95:'sensitivity'!$CN95)</f>
        <v>#REF!</v>
      </c>
      <c r="U95" s="90" t="e">
        <f>SUMPRODUCT(--(U$8=sensitivity!$D$9:'sensitivity'!$CN$9),sensitivity!$D95:'sensitivity'!$CN95)</f>
        <v>#REF!</v>
      </c>
      <c r="V95" s="90" t="e">
        <f>SUMPRODUCT(--(V$8=sensitivity!$D$9:'sensitivity'!$CN$9),sensitivity!$D95:'sensitivity'!$CN95)</f>
        <v>#REF!</v>
      </c>
      <c r="W95" s="90" t="e">
        <f>SUMPRODUCT(--(W$8=sensitivity!$D$9:'sensitivity'!$CN$9),sensitivity!$D95:'sensitivity'!$CN95)</f>
        <v>#REF!</v>
      </c>
      <c r="X95" s="90" t="e">
        <f>SUMPRODUCT(--(X$8=sensitivity!$D$9:'sensitivity'!$CN$9),sensitivity!$D95:'sensitivity'!$CN95)</f>
        <v>#REF!</v>
      </c>
      <c r="Y95" s="90" t="e">
        <f>SUMPRODUCT(--(Y$8=sensitivity!$D$9:'sensitivity'!$CN$9),sensitivity!$D95:'sensitivity'!$CN95)</f>
        <v>#REF!</v>
      </c>
      <c r="Z95" s="90" t="e">
        <f>SUMPRODUCT(--(Z$8=sensitivity!$D$9:'sensitivity'!$CN$9),sensitivity!$D95:'sensitivity'!$CN95)</f>
        <v>#REF!</v>
      </c>
      <c r="AA95" s="90"/>
    </row>
    <row r="96" spans="1:27" ht="13">
      <c r="A96" s="90"/>
      <c r="B96" s="93" t="s">
        <v>189</v>
      </c>
      <c r="C96" s="90" t="e">
        <f t="shared" si="16"/>
        <v>#REF!</v>
      </c>
      <c r="D96" s="92" t="e">
        <f>sensitivity!D96</f>
        <v>#REF!</v>
      </c>
      <c r="E96" s="90" t="e">
        <f>SUMPRODUCT(--(E$8&lt;=sensitivity!$D$9:'sensitivity'!$CN$9),--(E$9&gt;=sensitivity!$D$9:'sensitivity'!$CN$9),sensitivity!$D96:'sensitivity'!$CN96)</f>
        <v>#REF!</v>
      </c>
      <c r="F96" s="90" t="e">
        <f>SUMPRODUCT(--(F$8&lt;=sensitivity!$D$9:'sensitivity'!$CN$9),--(F$9&gt;=sensitivity!$D$9:'sensitivity'!$CN$9),sensitivity!$D96:'sensitivity'!$CN96)</f>
        <v>#REF!</v>
      </c>
      <c r="G96" s="90" t="e">
        <f>SUMPRODUCT(--(G$8&lt;=sensitivity!$D$9:'sensitivity'!$CN$9),--(G$9&gt;=sensitivity!$D$9:'sensitivity'!$CN$9),sensitivity!$D96:'sensitivity'!$CN96)</f>
        <v>#REF!</v>
      </c>
      <c r="H96" s="90" t="e">
        <f>SUMPRODUCT(--(H$8&lt;=sensitivity!$D$9:'sensitivity'!$CN$9),--(H$9&gt;=sensitivity!$D$9:'sensitivity'!$CN$9),sensitivity!$D96:'sensitivity'!$CN96)</f>
        <v>#REF!</v>
      </c>
      <c r="I96" s="90" t="e">
        <f>SUMPRODUCT(--(I$8&lt;=sensitivity!$D$9:'sensitivity'!$CN$9),--(I$9&gt;=sensitivity!$D$9:'sensitivity'!$CN$9),sensitivity!$D96:'sensitivity'!$CN96)</f>
        <v>#REF!</v>
      </c>
      <c r="J96" s="90" t="e">
        <f>SUMPRODUCT(--(J$8&lt;=sensitivity!$D$9:'sensitivity'!$CN$9),--(J$9&gt;=sensitivity!$D$9:'sensitivity'!$CN$9),sensitivity!$D96:'sensitivity'!$CN96)</f>
        <v>#REF!</v>
      </c>
      <c r="K96" s="90" t="e">
        <f>SUMPRODUCT(--(K$8&lt;=sensitivity!$D$9:'sensitivity'!$CN$9),--(K$9&gt;=sensitivity!$D$9:'sensitivity'!$CN$9),sensitivity!$D96:'sensitivity'!$CN96)</f>
        <v>#REF!</v>
      </c>
      <c r="L96" s="90" t="e">
        <f>SUMPRODUCT(--(L$8&lt;=sensitivity!$D$9:'sensitivity'!$CN$9),--(L$9&gt;=sensitivity!$D$9:'sensitivity'!$CN$9),sensitivity!$D96:'sensitivity'!$CN96)</f>
        <v>#REF!</v>
      </c>
      <c r="M96" s="90" t="e">
        <f>SUMPRODUCT(--(M$8&lt;=sensitivity!$D$9:'sensitivity'!$CN$9),--(M$9&gt;=sensitivity!$D$9:'sensitivity'!$CN$9),sensitivity!$D96:'sensitivity'!$CN96)</f>
        <v>#REF!</v>
      </c>
      <c r="N96" s="90" t="e">
        <f>SUMPRODUCT(--(N$8&lt;=sensitivity!$D$9:'sensitivity'!$CN$9),--(N$9&gt;=sensitivity!$D$9:'sensitivity'!$CN$9),sensitivity!$D96:'sensitivity'!$CN96)</f>
        <v>#REF!</v>
      </c>
      <c r="O96" s="90" t="e">
        <f>SUMPRODUCT(--(O$8&lt;=sensitivity!$D$9:'sensitivity'!$CN$9),--(O$9&gt;=sensitivity!$D$9:'sensitivity'!$CN$9),sensitivity!$D96:'sensitivity'!$CN96)</f>
        <v>#REF!</v>
      </c>
      <c r="P96" s="90" t="e">
        <f>SUMPRODUCT(--(P$8&lt;=sensitivity!$D$9:'sensitivity'!$CN$9),--(P$9&gt;=sensitivity!$D$9:'sensitivity'!$CN$9),sensitivity!$D96:'sensitivity'!$CN96)</f>
        <v>#REF!</v>
      </c>
      <c r="Q96" s="90" t="e">
        <f>SUMPRODUCT(--(Q$8&lt;=sensitivity!$D$9:'sensitivity'!$CN$9),--(Q$9&gt;=sensitivity!$D$9:'sensitivity'!$CN$9),sensitivity!$D96:'sensitivity'!$CN96)</f>
        <v>#REF!</v>
      </c>
      <c r="R96" s="90" t="e">
        <f>SUMPRODUCT(--(R$8&lt;=sensitivity!$D$9:'sensitivity'!$CN$9),--(R$9&gt;=sensitivity!$D$9:'sensitivity'!$CN$9),sensitivity!$D96:'sensitivity'!$CN96)</f>
        <v>#REF!</v>
      </c>
      <c r="S96" s="90" t="e">
        <f>SUMPRODUCT(--(S$8&lt;=sensitivity!$D$9:'sensitivity'!$CN$9),--(S$9&gt;=sensitivity!$D$9:'sensitivity'!$CN$9),sensitivity!$D96:'sensitivity'!$CN96)</f>
        <v>#REF!</v>
      </c>
      <c r="T96" s="90" t="e">
        <f>SUMPRODUCT(--(T$8&lt;=sensitivity!$D$9:'sensitivity'!$CN$9),--(T$9&gt;=sensitivity!$D$9:'sensitivity'!$CN$9),sensitivity!$D96:'sensitivity'!$CN96)</f>
        <v>#REF!</v>
      </c>
      <c r="U96" s="90" t="e">
        <f>SUMPRODUCT(--(U$8&lt;=sensitivity!$D$9:'sensitivity'!$CN$9),--(U$9&gt;=sensitivity!$D$9:'sensitivity'!$CN$9),sensitivity!$D96:'sensitivity'!$CN96)</f>
        <v>#REF!</v>
      </c>
      <c r="V96" s="90" t="e">
        <f>SUMPRODUCT(--(V$8&lt;=sensitivity!$D$9:'sensitivity'!$CN$9),--(V$9&gt;=sensitivity!$D$9:'sensitivity'!$CN$9),sensitivity!$D96:'sensitivity'!$CN96)</f>
        <v>#REF!</v>
      </c>
      <c r="W96" s="90" t="e">
        <f>SUMPRODUCT(--(W$8&lt;=sensitivity!$D$9:'sensitivity'!$CN$9),--(W$9&gt;=sensitivity!$D$9:'sensitivity'!$CN$9),sensitivity!$D96:'sensitivity'!$CN96)</f>
        <v>#REF!</v>
      </c>
      <c r="X96" s="90" t="e">
        <f>SUMPRODUCT(--(X$8&lt;=sensitivity!$D$9:'sensitivity'!$CN$9),--(X$9&gt;=sensitivity!$D$9:'sensitivity'!$CN$9),sensitivity!$D96:'sensitivity'!$CN96)</f>
        <v>#REF!</v>
      </c>
      <c r="Y96" s="90" t="e">
        <f>SUMPRODUCT(--(Y$8&lt;=sensitivity!$D$9:'sensitivity'!$CN$9),--(Y$9&gt;=sensitivity!$D$9:'sensitivity'!$CN$9),sensitivity!$D96:'sensitivity'!$CN96)</f>
        <v>#REF!</v>
      </c>
      <c r="Z96" s="90" t="e">
        <f>SUMPRODUCT(--(Z$8&lt;=sensitivity!$D$9:'sensitivity'!$CN$9),--(Z$9&gt;=sensitivity!$D$9:'sensitivity'!$CN$9),sensitivity!$D96:'sensitivity'!$CN96)</f>
        <v>#REF!</v>
      </c>
      <c r="AA96" s="90"/>
    </row>
    <row r="97" spans="1:27" ht="13">
      <c r="A97" s="90"/>
      <c r="B97" s="94" t="s">
        <v>190</v>
      </c>
      <c r="C97" s="95"/>
      <c r="D97" s="76" t="e">
        <f>sensitivity!D97</f>
        <v>#REF!</v>
      </c>
      <c r="E97" s="95" t="e">
        <f>SUMPRODUCT(--(E$9=sensitivity!$D$9:'sensitivity'!$CN$9),sensitivity!$D97:'sensitivity'!$CN97)</f>
        <v>#REF!</v>
      </c>
      <c r="F97" s="95" t="e">
        <f>SUMPRODUCT(--(F$9=sensitivity!$D$9:'sensitivity'!$CN$9),sensitivity!$D97:'sensitivity'!$CN97)</f>
        <v>#REF!</v>
      </c>
      <c r="G97" s="95" t="e">
        <f>SUMPRODUCT(--(G$9=sensitivity!$D$9:'sensitivity'!$CN$9),sensitivity!$D97:'sensitivity'!$CN97)</f>
        <v>#REF!</v>
      </c>
      <c r="H97" s="95" t="e">
        <f>SUMPRODUCT(--(H$9=sensitivity!$D$9:'sensitivity'!$CN$9),sensitivity!$D97:'sensitivity'!$CN97)</f>
        <v>#REF!</v>
      </c>
      <c r="I97" s="95" t="e">
        <f>SUMPRODUCT(--(I$9=sensitivity!$D$9:'sensitivity'!$CN$9),sensitivity!$D97:'sensitivity'!$CN97)</f>
        <v>#REF!</v>
      </c>
      <c r="J97" s="95" t="e">
        <f>SUMPRODUCT(--(J$9=sensitivity!$D$9:'sensitivity'!$CN$9),sensitivity!$D97:'sensitivity'!$CN97)</f>
        <v>#REF!</v>
      </c>
      <c r="K97" s="95" t="e">
        <f>SUMPRODUCT(--(K$9=sensitivity!$D$9:'sensitivity'!$CN$9),sensitivity!$D97:'sensitivity'!$CN97)</f>
        <v>#REF!</v>
      </c>
      <c r="L97" s="95" t="e">
        <f>SUMPRODUCT(--(L$9=sensitivity!$D$9:'sensitivity'!$CN$9),sensitivity!$D97:'sensitivity'!$CN97)</f>
        <v>#REF!</v>
      </c>
      <c r="M97" s="95" t="e">
        <f>SUMPRODUCT(--(M$9=sensitivity!$D$9:'sensitivity'!$CN$9),sensitivity!$D97:'sensitivity'!$CN97)</f>
        <v>#REF!</v>
      </c>
      <c r="N97" s="95" t="e">
        <f>SUMPRODUCT(--(N$9=sensitivity!$D$9:'sensitivity'!$CN$9),sensitivity!$D97:'sensitivity'!$CN97)</f>
        <v>#REF!</v>
      </c>
      <c r="O97" s="95" t="e">
        <f>SUMPRODUCT(--(O$9=sensitivity!$D$9:'sensitivity'!$CN$9),sensitivity!$D97:'sensitivity'!$CN97)</f>
        <v>#REF!</v>
      </c>
      <c r="P97" s="95" t="e">
        <f>SUMPRODUCT(--(P$9=sensitivity!$D$9:'sensitivity'!$CN$9),sensitivity!$D97:'sensitivity'!$CN97)</f>
        <v>#REF!</v>
      </c>
      <c r="Q97" s="95" t="e">
        <f>SUMPRODUCT(--(Q$9=sensitivity!$D$9:'sensitivity'!$CN$9),sensitivity!$D97:'sensitivity'!$CN97)</f>
        <v>#REF!</v>
      </c>
      <c r="R97" s="95" t="e">
        <f>SUMPRODUCT(--(R$9=sensitivity!$D$9:'sensitivity'!$CN$9),sensitivity!$D97:'sensitivity'!$CN97)</f>
        <v>#REF!</v>
      </c>
      <c r="S97" s="95" t="e">
        <f>SUMPRODUCT(--(S$9=sensitivity!$D$9:'sensitivity'!$CN$9),sensitivity!$D97:'sensitivity'!$CN97)</f>
        <v>#REF!</v>
      </c>
      <c r="T97" s="95" t="e">
        <f>SUMPRODUCT(--(T$9=sensitivity!$D$9:'sensitivity'!$CN$9),sensitivity!$D97:'sensitivity'!$CN97)</f>
        <v>#REF!</v>
      </c>
      <c r="U97" s="95" t="e">
        <f>SUMPRODUCT(--(U$9=sensitivity!$D$9:'sensitivity'!$CN$9),sensitivity!$D97:'sensitivity'!$CN97)</f>
        <v>#REF!</v>
      </c>
      <c r="V97" s="95" t="e">
        <f>SUMPRODUCT(--(V$9=sensitivity!$D$9:'sensitivity'!$CN$9),sensitivity!$D97:'sensitivity'!$CN97)</f>
        <v>#REF!</v>
      </c>
      <c r="W97" s="95" t="e">
        <f>SUMPRODUCT(--(W$9=sensitivity!$D$9:'sensitivity'!$CN$9),sensitivity!$D97:'sensitivity'!$CN97)</f>
        <v>#REF!</v>
      </c>
      <c r="X97" s="95" t="e">
        <f>SUMPRODUCT(--(X$9=sensitivity!$D$9:'sensitivity'!$CN$9),sensitivity!$D97:'sensitivity'!$CN97)</f>
        <v>#REF!</v>
      </c>
      <c r="Y97" s="95" t="e">
        <f>SUMPRODUCT(--(Y$9=sensitivity!$D$9:'sensitivity'!$CN$9),sensitivity!$D97:'sensitivity'!$CN97)</f>
        <v>#REF!</v>
      </c>
      <c r="Z97" s="95" t="e">
        <f>SUMPRODUCT(--(Z$9=sensitivity!$D$9:'sensitivity'!$CN$9),sensitivity!$D97:'sensitivity'!$CN97)</f>
        <v>#REF!</v>
      </c>
      <c r="AA97" s="95"/>
    </row>
    <row r="98" spans="1:27" ht="13">
      <c r="A98" s="90"/>
      <c r="B98" s="93"/>
      <c r="C98" s="90"/>
      <c r="D98" s="92">
        <f>sensitivity!D98</f>
        <v>0</v>
      </c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</row>
    <row r="99" spans="1:27" ht="13">
      <c r="A99" s="90"/>
      <c r="B99" s="96" t="s">
        <v>191</v>
      </c>
      <c r="C99" s="96" t="e">
        <f>AA83</f>
        <v>#REF!</v>
      </c>
      <c r="D99" s="92">
        <f>sensitivity!D99</f>
        <v>0</v>
      </c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</row>
    <row r="100" spans="1:27" ht="13">
      <c r="A100" s="90"/>
      <c r="B100" s="96" t="s">
        <v>192</v>
      </c>
      <c r="C100" s="96" t="e">
        <f>SUM(D100:AA100)</f>
        <v>#REF!</v>
      </c>
      <c r="D100" s="92" t="e">
        <f>sensitivity!D100</f>
        <v>#REF!</v>
      </c>
      <c r="E100" s="90" t="e">
        <f t="shared" ref="E100:AA100" si="17">E87+E83</f>
        <v>#REF!</v>
      </c>
      <c r="F100" s="90" t="e">
        <f t="shared" si="17"/>
        <v>#REF!</v>
      </c>
      <c r="G100" s="90" t="e">
        <f t="shared" si="17"/>
        <v>#REF!</v>
      </c>
      <c r="H100" s="90" t="e">
        <f t="shared" si="17"/>
        <v>#REF!</v>
      </c>
      <c r="I100" s="90" t="e">
        <f t="shared" si="17"/>
        <v>#REF!</v>
      </c>
      <c r="J100" s="90" t="e">
        <f t="shared" si="17"/>
        <v>#REF!</v>
      </c>
      <c r="K100" s="90" t="e">
        <f t="shared" si="17"/>
        <v>#REF!</v>
      </c>
      <c r="L100" s="90" t="e">
        <f t="shared" si="17"/>
        <v>#REF!</v>
      </c>
      <c r="M100" s="90" t="e">
        <f t="shared" si="17"/>
        <v>#REF!</v>
      </c>
      <c r="N100" s="90" t="e">
        <f t="shared" si="17"/>
        <v>#REF!</v>
      </c>
      <c r="O100" s="90" t="e">
        <f t="shared" si="17"/>
        <v>#REF!</v>
      </c>
      <c r="P100" s="90" t="e">
        <f t="shared" si="17"/>
        <v>#REF!</v>
      </c>
      <c r="Q100" s="90" t="e">
        <f t="shared" si="17"/>
        <v>#REF!</v>
      </c>
      <c r="R100" s="90" t="e">
        <f t="shared" si="17"/>
        <v>#REF!</v>
      </c>
      <c r="S100" s="90" t="e">
        <f t="shared" si="17"/>
        <v>#REF!</v>
      </c>
      <c r="T100" s="90" t="e">
        <f t="shared" si="17"/>
        <v>#REF!</v>
      </c>
      <c r="U100" s="90" t="e">
        <f t="shared" si="17"/>
        <v>#REF!</v>
      </c>
      <c r="V100" s="90" t="e">
        <f t="shared" si="17"/>
        <v>#REF!</v>
      </c>
      <c r="W100" s="90" t="e">
        <f t="shared" si="17"/>
        <v>#REF!</v>
      </c>
      <c r="X100" s="90" t="e">
        <f t="shared" si="17"/>
        <v>#REF!</v>
      </c>
      <c r="Y100" s="90" t="e">
        <f t="shared" si="17"/>
        <v>#REF!</v>
      </c>
      <c r="Z100" s="90" t="e">
        <f t="shared" si="17"/>
        <v>#REF!</v>
      </c>
      <c r="AA100" s="90" t="e">
        <f t="shared" si="17"/>
        <v>#REF!</v>
      </c>
    </row>
    <row r="101" spans="1:27" ht="13">
      <c r="A101" s="90"/>
      <c r="B101" s="96" t="s">
        <v>193</v>
      </c>
      <c r="C101" s="96" t="e">
        <f>AA101</f>
        <v>#REF!</v>
      </c>
      <c r="D101" s="92" t="e">
        <f>sensitivity!D101</f>
        <v>#REF!</v>
      </c>
      <c r="E101" s="90" t="e">
        <f>D101+E100</f>
        <v>#REF!</v>
      </c>
      <c r="F101" s="90" t="e">
        <f t="shared" ref="F101:AA101" si="18">E101+F100</f>
        <v>#REF!</v>
      </c>
      <c r="G101" s="90" t="e">
        <f t="shared" si="18"/>
        <v>#REF!</v>
      </c>
      <c r="H101" s="90" t="e">
        <f t="shared" si="18"/>
        <v>#REF!</v>
      </c>
      <c r="I101" s="90" t="e">
        <f t="shared" si="18"/>
        <v>#REF!</v>
      </c>
      <c r="J101" s="90" t="e">
        <f t="shared" si="18"/>
        <v>#REF!</v>
      </c>
      <c r="K101" s="90" t="e">
        <f t="shared" si="18"/>
        <v>#REF!</v>
      </c>
      <c r="L101" s="90" t="e">
        <f t="shared" si="18"/>
        <v>#REF!</v>
      </c>
      <c r="M101" s="90" t="e">
        <f t="shared" si="18"/>
        <v>#REF!</v>
      </c>
      <c r="N101" s="90" t="e">
        <f t="shared" si="18"/>
        <v>#REF!</v>
      </c>
      <c r="O101" s="90" t="e">
        <f t="shared" si="18"/>
        <v>#REF!</v>
      </c>
      <c r="P101" s="90" t="e">
        <f t="shared" si="18"/>
        <v>#REF!</v>
      </c>
      <c r="Q101" s="90" t="e">
        <f t="shared" si="18"/>
        <v>#REF!</v>
      </c>
      <c r="R101" s="90" t="e">
        <f t="shared" si="18"/>
        <v>#REF!</v>
      </c>
      <c r="S101" s="90" t="e">
        <f t="shared" si="18"/>
        <v>#REF!</v>
      </c>
      <c r="T101" s="90" t="e">
        <f t="shared" si="18"/>
        <v>#REF!</v>
      </c>
      <c r="U101" s="90" t="e">
        <f t="shared" si="18"/>
        <v>#REF!</v>
      </c>
      <c r="V101" s="90" t="e">
        <f t="shared" si="18"/>
        <v>#REF!</v>
      </c>
      <c r="W101" s="90" t="e">
        <f t="shared" si="18"/>
        <v>#REF!</v>
      </c>
      <c r="X101" s="90" t="e">
        <f t="shared" si="18"/>
        <v>#REF!</v>
      </c>
      <c r="Y101" s="90" t="e">
        <f t="shared" si="18"/>
        <v>#REF!</v>
      </c>
      <c r="Z101" s="90" t="e">
        <f t="shared" si="18"/>
        <v>#REF!</v>
      </c>
      <c r="AA101" s="90" t="e">
        <f t="shared" si="18"/>
        <v>#REF!</v>
      </c>
    </row>
    <row r="102" spans="1:27" ht="13">
      <c r="A102" s="90"/>
      <c r="B102" s="96" t="s">
        <v>194</v>
      </c>
      <c r="C102" s="96" t="e">
        <f>SUM(sensitivity!D102:'sensitivity'!CO102)</f>
        <v>#REF!</v>
      </c>
      <c r="D102" s="92" t="e">
        <f>sensitivity!D102</f>
        <v>#REF!</v>
      </c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</row>
    <row r="103" spans="1:27" ht="13">
      <c r="A103" s="90"/>
      <c r="B103" s="96" t="s">
        <v>195</v>
      </c>
      <c r="C103" s="96" t="e">
        <f>sensitivity!CO103</f>
        <v>#REF!</v>
      </c>
      <c r="D103" s="92" t="e">
        <f>sensitivity!D103</f>
        <v>#REF!</v>
      </c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</row>
    <row r="104" spans="1:27" ht="13">
      <c r="A104" s="90"/>
      <c r="B104" s="96" t="s">
        <v>196</v>
      </c>
      <c r="C104" s="96" t="e">
        <f>sensitivity!D100+NPV(Assump!D11,sensitivity!E100:CN100)+sensitivity!CO102</f>
        <v>#REF!</v>
      </c>
      <c r="D104" s="92">
        <f>sensitivity!D104</f>
        <v>0</v>
      </c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</row>
    <row r="105" spans="1:27" ht="13">
      <c r="A105" s="90"/>
      <c r="B105" s="408" t="s">
        <v>605</v>
      </c>
      <c r="C105" s="97" t="e">
        <f>IRR(D100:AA100)</f>
        <v>#VALUE!</v>
      </c>
      <c r="D105" s="92" t="e">
        <f>sensitivity!D105</f>
        <v>#VALUE!</v>
      </c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</row>
    <row r="106" spans="1:27" ht="13">
      <c r="A106" s="90"/>
      <c r="B106" s="96" t="s">
        <v>199</v>
      </c>
      <c r="C106" s="101" t="e">
        <f>(NPV(Assump!D11,sensitivity!E83:CN83)+sensitivity!D83+sensitivity!CO102)/-(NPV(Assump!D11,sensitivity!E87:Z87)+sensitivity!D87)</f>
        <v>#REF!</v>
      </c>
      <c r="D106" s="92">
        <f>sensitivity!D106</f>
        <v>0</v>
      </c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</row>
    <row r="107" spans="1:27" ht="13">
      <c r="A107" s="90"/>
      <c r="B107" s="96" t="s">
        <v>200</v>
      </c>
      <c r="C107" s="96">
        <f>(COUNTIF(sensitivity!D101:CN101,"&lt;0")+1)/4</f>
        <v>0.25</v>
      </c>
      <c r="D107" s="92">
        <f>sensitivity!D107</f>
        <v>0</v>
      </c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</row>
    <row r="108" spans="1:27" ht="13">
      <c r="A108" s="90"/>
      <c r="B108" s="96" t="s">
        <v>201</v>
      </c>
      <c r="C108" s="96" t="e">
        <f>IF(sensitivity!C104&lt;0,"выходит за рамки модели",(COUNTIF(sensitivity!D103:CN103,"&lt;0")+1)/4)</f>
        <v>#REF!</v>
      </c>
      <c r="D108" s="92">
        <f>sensitivity!D108</f>
        <v>0</v>
      </c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</row>
    <row r="109" spans="1:27" ht="13">
      <c r="A109" s="90"/>
      <c r="B109" s="102" t="s">
        <v>202</v>
      </c>
      <c r="C109" s="102" t="e">
        <f>SUM(D109:AA109)</f>
        <v>#REF!</v>
      </c>
      <c r="D109" s="90" t="e">
        <f>sensitivity!D109</f>
        <v>#REF!</v>
      </c>
      <c r="E109" s="90" t="e">
        <f t="shared" ref="E109:AA109" si="19">E87*$C$200+(E83+E92+E93)</f>
        <v>#REF!</v>
      </c>
      <c r="F109" s="90" t="e">
        <f t="shared" si="19"/>
        <v>#REF!</v>
      </c>
      <c r="G109" s="90" t="e">
        <f t="shared" si="19"/>
        <v>#REF!</v>
      </c>
      <c r="H109" s="90" t="e">
        <f t="shared" si="19"/>
        <v>#REF!</v>
      </c>
      <c r="I109" s="90" t="e">
        <f t="shared" si="19"/>
        <v>#REF!</v>
      </c>
      <c r="J109" s="90" t="e">
        <f t="shared" si="19"/>
        <v>#REF!</v>
      </c>
      <c r="K109" s="90" t="e">
        <f t="shared" si="19"/>
        <v>#REF!</v>
      </c>
      <c r="L109" s="90" t="e">
        <f t="shared" si="19"/>
        <v>#REF!</v>
      </c>
      <c r="M109" s="90" t="e">
        <f t="shared" si="19"/>
        <v>#REF!</v>
      </c>
      <c r="N109" s="90" t="e">
        <f t="shared" si="19"/>
        <v>#REF!</v>
      </c>
      <c r="O109" s="90" t="e">
        <f t="shared" si="19"/>
        <v>#REF!</v>
      </c>
      <c r="P109" s="90" t="e">
        <f t="shared" si="19"/>
        <v>#REF!</v>
      </c>
      <c r="Q109" s="90" t="e">
        <f t="shared" si="19"/>
        <v>#REF!</v>
      </c>
      <c r="R109" s="90" t="e">
        <f t="shared" si="19"/>
        <v>#REF!</v>
      </c>
      <c r="S109" s="90" t="e">
        <f t="shared" si="19"/>
        <v>#REF!</v>
      </c>
      <c r="T109" s="90" t="e">
        <f t="shared" si="19"/>
        <v>#REF!</v>
      </c>
      <c r="U109" s="90" t="e">
        <f t="shared" si="19"/>
        <v>#REF!</v>
      </c>
      <c r="V109" s="90" t="e">
        <f t="shared" si="19"/>
        <v>#REF!</v>
      </c>
      <c r="W109" s="90" t="e">
        <f t="shared" si="19"/>
        <v>#REF!</v>
      </c>
      <c r="X109" s="90" t="e">
        <f t="shared" si="19"/>
        <v>#REF!</v>
      </c>
      <c r="Y109" s="90" t="e">
        <f t="shared" si="19"/>
        <v>#REF!</v>
      </c>
      <c r="Z109" s="90" t="e">
        <f t="shared" si="19"/>
        <v>#REF!</v>
      </c>
      <c r="AA109" s="90" t="e">
        <f t="shared" si="19"/>
        <v>#REF!</v>
      </c>
    </row>
    <row r="110" spans="1:27" ht="13">
      <c r="A110" s="90"/>
      <c r="B110" s="102" t="s">
        <v>203</v>
      </c>
      <c r="C110" s="102" t="e">
        <f>sensitivity!CO110</f>
        <v>#REF!</v>
      </c>
      <c r="D110" s="92" t="e">
        <f>sensitivity!D110</f>
        <v>#REF!</v>
      </c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</row>
    <row r="111" spans="1:27" ht="13">
      <c r="A111" s="90"/>
      <c r="B111" s="102" t="s">
        <v>204</v>
      </c>
      <c r="C111" s="102" t="e">
        <f>SUM(sensitivity!D111:CO111)</f>
        <v>#REF!</v>
      </c>
      <c r="D111" s="92" t="e">
        <f>sensitivity!D111</f>
        <v>#REF!</v>
      </c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</row>
    <row r="112" spans="1:27" ht="13">
      <c r="A112" s="90"/>
      <c r="B112" s="102" t="s">
        <v>205</v>
      </c>
      <c r="C112" s="102" t="e">
        <f>sensitivity!CO112</f>
        <v>#REF!</v>
      </c>
      <c r="D112" s="92" t="e">
        <f>sensitivity!D112</f>
        <v>#REF!</v>
      </c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</row>
    <row r="113" spans="1:27" ht="13">
      <c r="A113" s="90"/>
      <c r="B113" s="102" t="s">
        <v>206</v>
      </c>
      <c r="C113" s="102" t="e">
        <f>sensitivity!D109+NPV(DiscRate!G20/4,sensitivity!E109:CN109)+sensitivity!CO111</f>
        <v>#REF!</v>
      </c>
      <c r="D113" s="92">
        <f>sensitivity!D113</f>
        <v>0</v>
      </c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</row>
    <row r="114" spans="1:27" ht="13">
      <c r="A114" s="90"/>
      <c r="B114" s="416" t="s">
        <v>606</v>
      </c>
      <c r="C114" s="103" t="e">
        <f>IRR(D109:AA109)</f>
        <v>#VALUE!</v>
      </c>
      <c r="D114" s="92" t="e">
        <f>sensitivity!D114</f>
        <v>#VALUE!</v>
      </c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</row>
    <row r="115" spans="1:27" ht="13">
      <c r="A115" s="90"/>
      <c r="B115" s="102" t="s">
        <v>208</v>
      </c>
      <c r="C115" s="102">
        <f>(COUNTIF(sensitivity!D110:CO110,"&lt;0")+1)/4</f>
        <v>0.25</v>
      </c>
      <c r="D115" s="92">
        <f>sensitivity!D115</f>
        <v>0</v>
      </c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</row>
    <row r="116" spans="1:27" ht="13">
      <c r="A116" s="90"/>
      <c r="B116" s="102" t="s">
        <v>209</v>
      </c>
      <c r="C116" s="102" t="e">
        <f>IF(sensitivity!C112&lt;0,"выходит за рамки модели",(COUNTIF(sensitivity!D112:CO112,"&lt;0")+1)/4)</f>
        <v>#REF!</v>
      </c>
      <c r="D116" s="92">
        <f>sensitivity!D116</f>
        <v>0</v>
      </c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</row>
    <row r="117" spans="1:27" ht="13">
      <c r="A117" s="90"/>
      <c r="B117" s="96" t="s">
        <v>210</v>
      </c>
      <c r="C117" s="96"/>
      <c r="D117" s="92" t="str">
        <f>sensitivity!D117</f>
        <v>-</v>
      </c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</row>
    <row r="118" spans="1:27" ht="13">
      <c r="A118" s="90"/>
      <c r="B118" s="96" t="s">
        <v>211</v>
      </c>
      <c r="C118" s="96"/>
      <c r="D118" s="92" t="e">
        <f>sensitivity!D118</f>
        <v>#REF!</v>
      </c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</row>
    <row r="119" spans="1:27" ht="13">
      <c r="A119" s="90"/>
      <c r="B119" s="96" t="s">
        <v>212</v>
      </c>
      <c r="C119" s="96"/>
      <c r="D119" s="92" t="e">
        <f>sensitivity!D119</f>
        <v>#REF!</v>
      </c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</row>
    <row r="120" spans="1:27" ht="13">
      <c r="A120" s="90"/>
      <c r="B120" s="96" t="s">
        <v>213</v>
      </c>
      <c r="C120" s="96"/>
      <c r="D120" s="92" t="str">
        <f>sensitivity!D120</f>
        <v>-</v>
      </c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</row>
    <row r="121" spans="1:27" ht="13">
      <c r="A121" s="90"/>
      <c r="B121" s="96" t="s">
        <v>214</v>
      </c>
      <c r="C121" s="96"/>
      <c r="D121" s="92" t="e">
        <f>sensitivity!D121</f>
        <v>#REF!</v>
      </c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</row>
    <row r="122" spans="1:27" ht="13">
      <c r="A122" s="90"/>
      <c r="B122" s="408" t="s">
        <v>215</v>
      </c>
      <c r="C122" s="96" t="e">
        <f>sensitivity!C122</f>
        <v>#REF!</v>
      </c>
      <c r="D122" s="92" t="e">
        <f>sensitivity!D122</f>
        <v>#REF!</v>
      </c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</row>
    <row r="123" spans="1:27" ht="13">
      <c r="A123" s="90"/>
      <c r="B123" s="96" t="s">
        <v>216</v>
      </c>
      <c r="C123" s="96"/>
      <c r="D123" s="92" t="str">
        <f>sensitivity!D123</f>
        <v>-</v>
      </c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</row>
    <row r="124" spans="1:27" ht="13">
      <c r="A124" s="90"/>
      <c r="B124" s="96" t="s">
        <v>217</v>
      </c>
      <c r="C124" s="96" t="e">
        <f>SUM(sensitivity!D124:CN124)</f>
        <v>#REF!</v>
      </c>
      <c r="D124" s="92" t="e">
        <f>sensitivity!D124</f>
        <v>#REF!</v>
      </c>
      <c r="E124" s="90"/>
      <c r="F124" s="90"/>
      <c r="G124" s="90"/>
      <c r="H124" s="90"/>
      <c r="I124" s="90"/>
      <c r="J124" s="90"/>
      <c r="K124" s="90"/>
      <c r="L124" s="90"/>
      <c r="M124" s="90"/>
      <c r="N124" s="90"/>
      <c r="O124" s="90"/>
      <c r="P124" s="90"/>
      <c r="Q124" s="90"/>
      <c r="R124" s="90"/>
      <c r="S124" s="90"/>
      <c r="T124" s="90"/>
      <c r="U124" s="90"/>
      <c r="V124" s="90"/>
      <c r="W124" s="90"/>
      <c r="X124" s="90"/>
      <c r="Y124" s="90"/>
      <c r="Z124" s="90"/>
      <c r="AA124" s="90"/>
    </row>
    <row r="125" spans="1:27" ht="13">
      <c r="A125" s="90"/>
      <c r="B125" s="96" t="s">
        <v>218</v>
      </c>
      <c r="C125" s="96" t="e">
        <f>sensitivity!D124+NPV(Assump!D12,sensitivity!E124:CN124)</f>
        <v>#REF!</v>
      </c>
      <c r="D125" s="92">
        <f>sensitivity!D125</f>
        <v>0</v>
      </c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</row>
    <row r="126" spans="1:27" ht="13">
      <c r="A126" s="90"/>
      <c r="B126" s="96" t="s">
        <v>219</v>
      </c>
      <c r="C126" s="96" t="e">
        <f>SUM(sensitivity!D126:CN126)</f>
        <v>#REF!</v>
      </c>
      <c r="D126" s="92">
        <f>sensitivity!D126</f>
        <v>0</v>
      </c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</row>
    <row r="127" spans="1:27" ht="13">
      <c r="A127" s="90"/>
      <c r="B127" s="96" t="s">
        <v>220</v>
      </c>
      <c r="C127" s="96" t="e">
        <f>sensitivity!D126+NPV(Assump!D12,sensitivity!E126:CN126)</f>
        <v>#REF!</v>
      </c>
      <c r="D127" s="92">
        <f>sensitivity!D127</f>
        <v>0</v>
      </c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90"/>
      <c r="U127" s="90"/>
      <c r="V127" s="90"/>
      <c r="W127" s="90"/>
      <c r="X127" s="90"/>
      <c r="Y127" s="90"/>
      <c r="Z127" s="90"/>
      <c r="AA127" s="90"/>
    </row>
    <row r="128" spans="1:27" ht="13">
      <c r="A128" s="90"/>
      <c r="B128" s="96" t="s">
        <v>221</v>
      </c>
      <c r="C128" s="96" t="e">
        <f>C125-C126</f>
        <v>#REF!</v>
      </c>
      <c r="D128" s="90">
        <f>sensitivity!D128</f>
        <v>0</v>
      </c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90"/>
      <c r="U128" s="90"/>
      <c r="V128" s="90"/>
      <c r="W128" s="90"/>
      <c r="X128" s="90"/>
      <c r="Y128" s="90"/>
      <c r="Z128" s="90"/>
      <c r="AA128" s="90"/>
    </row>
    <row r="129" spans="1:27" ht="13">
      <c r="A129" s="35"/>
      <c r="B129" s="96" t="s">
        <v>222</v>
      </c>
      <c r="C129" s="107" t="e">
        <f>C125/C127</f>
        <v>#REF!</v>
      </c>
      <c r="D129" s="60">
        <f>sensitivity!D129</f>
        <v>0</v>
      </c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</row>
    <row r="130" spans="1:27" ht="13">
      <c r="A130" s="35"/>
      <c r="B130" s="90"/>
      <c r="C130" s="90"/>
      <c r="D130" s="60">
        <f>sensitivity!D130</f>
        <v>0</v>
      </c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</row>
    <row r="131" spans="1:27" ht="13" outlineLevel="1">
      <c r="A131" s="35"/>
      <c r="B131" s="35" t="s">
        <v>223</v>
      </c>
      <c r="C131" s="35"/>
      <c r="D131" s="60">
        <f>sensitivity!D131</f>
        <v>0</v>
      </c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</row>
    <row r="132" spans="1:27" ht="13" outlineLevel="1">
      <c r="A132" s="35"/>
      <c r="B132" s="37" t="s">
        <v>224</v>
      </c>
      <c r="C132" s="37"/>
      <c r="D132" s="60" t="e">
        <f>sensitivity!D132</f>
        <v>#REF!</v>
      </c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</row>
    <row r="133" spans="1:27" ht="13" outlineLevel="1">
      <c r="A133" s="35"/>
      <c r="B133" s="35"/>
      <c r="C133" s="35"/>
      <c r="D133" s="60">
        <f>sensitivity!D133</f>
        <v>0</v>
      </c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</row>
    <row r="134" spans="1:27" ht="13" outlineLevel="1">
      <c r="A134" s="35"/>
      <c r="B134" s="35" t="s">
        <v>164</v>
      </c>
      <c r="C134" s="35"/>
      <c r="D134" s="60">
        <f>sensitivity!D134</f>
        <v>0</v>
      </c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</row>
    <row r="135" spans="1:27" ht="13" outlineLevel="1">
      <c r="A135" s="35"/>
      <c r="B135" s="49" t="s">
        <v>160</v>
      </c>
      <c r="C135" s="50" t="e">
        <f t="shared" ref="C135:C141" si="20">SUM(D135:AA135)</f>
        <v>#REF!</v>
      </c>
      <c r="D135" s="53">
        <f>sensitivity!D135</f>
        <v>0</v>
      </c>
      <c r="E135" s="50" t="e">
        <f>SUMPRODUCT(--(E$8&lt;=sensitivity!$D$9:'sensitivity'!$CN$9),--(E$9&gt;=sensitivity!$D$9:'sensitivity'!$CN$9),sensitivity!$D135:'sensitivity'!$CN135)</f>
        <v>#REF!</v>
      </c>
      <c r="F135" s="50" t="e">
        <f>SUMPRODUCT(--(F$8&lt;=sensitivity!$D$9:'sensitivity'!$CN$9),--(F$9&gt;=sensitivity!$D$9:'sensitivity'!$CN$9),sensitivity!$D135:'sensitivity'!$CN135)</f>
        <v>#REF!</v>
      </c>
      <c r="G135" s="50" t="e">
        <f>SUMPRODUCT(--(G$8&lt;=sensitivity!$D$9:'sensitivity'!$CN$9),--(G$9&gt;=sensitivity!$D$9:'sensitivity'!$CN$9),sensitivity!$D135:'sensitivity'!$CN135)</f>
        <v>#REF!</v>
      </c>
      <c r="H135" s="50" t="e">
        <f>SUMPRODUCT(--(H$8&lt;=sensitivity!$D$9:'sensitivity'!$CN$9),--(H$9&gt;=sensitivity!$D$9:'sensitivity'!$CN$9),sensitivity!$D135:'sensitivity'!$CN135)</f>
        <v>#REF!</v>
      </c>
      <c r="I135" s="50" t="e">
        <f>SUMPRODUCT(--(I$8&lt;=sensitivity!$D$9:'sensitivity'!$CN$9),--(I$9&gt;=sensitivity!$D$9:'sensitivity'!$CN$9),sensitivity!$D135:'sensitivity'!$CN135)</f>
        <v>#REF!</v>
      </c>
      <c r="J135" s="50" t="e">
        <f>SUMPRODUCT(--(J$8&lt;=sensitivity!$D$9:'sensitivity'!$CN$9),--(J$9&gt;=sensitivity!$D$9:'sensitivity'!$CN$9),sensitivity!$D135:'sensitivity'!$CN135)</f>
        <v>#REF!</v>
      </c>
      <c r="K135" s="50" t="e">
        <f>SUMPRODUCT(--(K$8&lt;=sensitivity!$D$9:'sensitivity'!$CN$9),--(K$9&gt;=sensitivity!$D$9:'sensitivity'!$CN$9),sensitivity!$D135:'sensitivity'!$CN135)</f>
        <v>#REF!</v>
      </c>
      <c r="L135" s="50" t="e">
        <f>SUMPRODUCT(--(L$8&lt;=sensitivity!$D$9:'sensitivity'!$CN$9),--(L$9&gt;=sensitivity!$D$9:'sensitivity'!$CN$9),sensitivity!$D135:'sensitivity'!$CN135)</f>
        <v>#REF!</v>
      </c>
      <c r="M135" s="50" t="e">
        <f>SUMPRODUCT(--(M$8&lt;=sensitivity!$D$9:'sensitivity'!$CN$9),--(M$9&gt;=sensitivity!$D$9:'sensitivity'!$CN$9),sensitivity!$D135:'sensitivity'!$CN135)</f>
        <v>#REF!</v>
      </c>
      <c r="N135" s="50" t="e">
        <f>SUMPRODUCT(--(N$8&lt;=sensitivity!$D$9:'sensitivity'!$CN$9),--(N$9&gt;=sensitivity!$D$9:'sensitivity'!$CN$9),sensitivity!$D135:'sensitivity'!$CN135)</f>
        <v>#REF!</v>
      </c>
      <c r="O135" s="50" t="e">
        <f>SUMPRODUCT(--(O$8&lt;=sensitivity!$D$9:'sensitivity'!$CN$9),--(O$9&gt;=sensitivity!$D$9:'sensitivity'!$CN$9),sensitivity!$D135:'sensitivity'!$CN135)</f>
        <v>#REF!</v>
      </c>
      <c r="P135" s="50" t="e">
        <f>SUMPRODUCT(--(P$8&lt;=sensitivity!$D$9:'sensitivity'!$CN$9),--(P$9&gt;=sensitivity!$D$9:'sensitivity'!$CN$9),sensitivity!$D135:'sensitivity'!$CN135)</f>
        <v>#REF!</v>
      </c>
      <c r="Q135" s="50" t="e">
        <f>SUMPRODUCT(--(Q$8&lt;=sensitivity!$D$9:'sensitivity'!$CN$9),--(Q$9&gt;=sensitivity!$D$9:'sensitivity'!$CN$9),sensitivity!$D135:'sensitivity'!$CN135)</f>
        <v>#REF!</v>
      </c>
      <c r="R135" s="50" t="e">
        <f>SUMPRODUCT(--(R$8&lt;=sensitivity!$D$9:'sensitivity'!$CN$9),--(R$9&gt;=sensitivity!$D$9:'sensitivity'!$CN$9),sensitivity!$D135:'sensitivity'!$CN135)</f>
        <v>#REF!</v>
      </c>
      <c r="S135" s="50" t="e">
        <f>SUMPRODUCT(--(S$8&lt;=sensitivity!$D$9:'sensitivity'!$CN$9),--(S$9&gt;=sensitivity!$D$9:'sensitivity'!$CN$9),sensitivity!$D135:'sensitivity'!$CN135)</f>
        <v>#REF!</v>
      </c>
      <c r="T135" s="50" t="e">
        <f>SUMPRODUCT(--(T$8&lt;=sensitivity!$D$9:'sensitivity'!$CN$9),--(T$9&gt;=sensitivity!$D$9:'sensitivity'!$CN$9),sensitivity!$D135:'sensitivity'!$CN135)</f>
        <v>#REF!</v>
      </c>
      <c r="U135" s="50" t="e">
        <f>SUMPRODUCT(--(U$8&lt;=sensitivity!$D$9:'sensitivity'!$CN$9),--(U$9&gt;=sensitivity!$D$9:'sensitivity'!$CN$9),sensitivity!$D135:'sensitivity'!$CN135)</f>
        <v>#REF!</v>
      </c>
      <c r="V135" s="50" t="e">
        <f>SUMPRODUCT(--(V$8&lt;=sensitivity!$D$9:'sensitivity'!$CN$9),--(V$9&gt;=sensitivity!$D$9:'sensitivity'!$CN$9),sensitivity!$D135:'sensitivity'!$CN135)</f>
        <v>#REF!</v>
      </c>
      <c r="W135" s="50" t="e">
        <f>SUMPRODUCT(--(W$8&lt;=sensitivity!$D$9:'sensitivity'!$CN$9),--(W$9&gt;=sensitivity!$D$9:'sensitivity'!$CN$9),sensitivity!$D135:'sensitivity'!$CN135)</f>
        <v>#REF!</v>
      </c>
      <c r="X135" s="50" t="e">
        <f>SUMPRODUCT(--(X$8&lt;=sensitivity!$D$9:'sensitivity'!$CN$9),--(X$9&gt;=sensitivity!$D$9:'sensitivity'!$CN$9),sensitivity!$D135:'sensitivity'!$CN135)</f>
        <v>#REF!</v>
      </c>
      <c r="Y135" s="50" t="e">
        <f>SUMPRODUCT(--(Y$8&lt;=sensitivity!$D$9:'sensitivity'!$CN$9),--(Y$9&gt;=sensitivity!$D$9:'sensitivity'!$CN$9),sensitivity!$D135:'sensitivity'!$CN135)</f>
        <v>#REF!</v>
      </c>
      <c r="Z135" s="50" t="e">
        <f>SUMPRODUCT(--(Z$8&lt;=sensitivity!$D$9:'sensitivity'!$CN$9),--(Z$9&gt;=sensitivity!$D$9:'sensitivity'!$CN$9),sensitivity!$D135:'sensitivity'!$CN135)</f>
        <v>#REF!</v>
      </c>
      <c r="AA135" s="50"/>
    </row>
    <row r="136" spans="1:27" ht="13" outlineLevel="1">
      <c r="A136" s="35"/>
      <c r="B136" s="63" t="s">
        <v>55</v>
      </c>
      <c r="C136" s="35" t="e">
        <f t="shared" si="20"/>
        <v>#REF!</v>
      </c>
      <c r="D136" s="60">
        <f>sensitivity!D136</f>
        <v>0</v>
      </c>
      <c r="E136" s="35" t="e">
        <f>SUMPRODUCT(--(E$8&lt;=sensitivity!$D$9:'sensitivity'!$CN$9),--(E$9&gt;=sensitivity!$D$9:'sensitivity'!$CN$9),sensitivity!$D136:'sensitivity'!$CN136)</f>
        <v>#REF!</v>
      </c>
      <c r="F136" s="35" t="e">
        <f>SUMPRODUCT(--(F$8&lt;=sensitivity!$D$9:'sensitivity'!$CN$9),--(F$9&gt;=sensitivity!$D$9:'sensitivity'!$CN$9),sensitivity!$D136:'sensitivity'!$CN136)</f>
        <v>#REF!</v>
      </c>
      <c r="G136" s="35" t="e">
        <f>SUMPRODUCT(--(G$8&lt;=sensitivity!$D$9:'sensitivity'!$CN$9),--(G$9&gt;=sensitivity!$D$9:'sensitivity'!$CN$9),sensitivity!$D136:'sensitivity'!$CN136)</f>
        <v>#REF!</v>
      </c>
      <c r="H136" s="35" t="e">
        <f>SUMPRODUCT(--(H$8&lt;=sensitivity!$D$9:'sensitivity'!$CN$9),--(H$9&gt;=sensitivity!$D$9:'sensitivity'!$CN$9),sensitivity!$D136:'sensitivity'!$CN136)</f>
        <v>#REF!</v>
      </c>
      <c r="I136" s="35" t="e">
        <f>SUMPRODUCT(--(I$8&lt;=sensitivity!$D$9:'sensitivity'!$CN$9),--(I$9&gt;=sensitivity!$D$9:'sensitivity'!$CN$9),sensitivity!$D136:'sensitivity'!$CN136)</f>
        <v>#REF!</v>
      </c>
      <c r="J136" s="35" t="e">
        <f>SUMPRODUCT(--(J$8&lt;=sensitivity!$D$9:'sensitivity'!$CN$9),--(J$9&gt;=sensitivity!$D$9:'sensitivity'!$CN$9),sensitivity!$D136:'sensitivity'!$CN136)</f>
        <v>#REF!</v>
      </c>
      <c r="K136" s="35" t="e">
        <f>SUMPRODUCT(--(K$8&lt;=sensitivity!$D$9:'sensitivity'!$CN$9),--(K$9&gt;=sensitivity!$D$9:'sensitivity'!$CN$9),sensitivity!$D136:'sensitivity'!$CN136)</f>
        <v>#REF!</v>
      </c>
      <c r="L136" s="35" t="e">
        <f>SUMPRODUCT(--(L$8&lt;=sensitivity!$D$9:'sensitivity'!$CN$9),--(L$9&gt;=sensitivity!$D$9:'sensitivity'!$CN$9),sensitivity!$D136:'sensitivity'!$CN136)</f>
        <v>#REF!</v>
      </c>
      <c r="M136" s="35" t="e">
        <f>SUMPRODUCT(--(M$8&lt;=sensitivity!$D$9:'sensitivity'!$CN$9),--(M$9&gt;=sensitivity!$D$9:'sensitivity'!$CN$9),sensitivity!$D136:'sensitivity'!$CN136)</f>
        <v>#REF!</v>
      </c>
      <c r="N136" s="35" t="e">
        <f>SUMPRODUCT(--(N$8&lt;=sensitivity!$D$9:'sensitivity'!$CN$9),--(N$9&gt;=sensitivity!$D$9:'sensitivity'!$CN$9),sensitivity!$D136:'sensitivity'!$CN136)</f>
        <v>#REF!</v>
      </c>
      <c r="O136" s="35" t="e">
        <f>SUMPRODUCT(--(O$8&lt;=sensitivity!$D$9:'sensitivity'!$CN$9),--(O$9&gt;=sensitivity!$D$9:'sensitivity'!$CN$9),sensitivity!$D136:'sensitivity'!$CN136)</f>
        <v>#REF!</v>
      </c>
      <c r="P136" s="35" t="e">
        <f>SUMPRODUCT(--(P$8&lt;=sensitivity!$D$9:'sensitivity'!$CN$9),--(P$9&gt;=sensitivity!$D$9:'sensitivity'!$CN$9),sensitivity!$D136:'sensitivity'!$CN136)</f>
        <v>#REF!</v>
      </c>
      <c r="Q136" s="35" t="e">
        <f>SUMPRODUCT(--(Q$8&lt;=sensitivity!$D$9:'sensitivity'!$CN$9),--(Q$9&gt;=sensitivity!$D$9:'sensitivity'!$CN$9),sensitivity!$D136:'sensitivity'!$CN136)</f>
        <v>#REF!</v>
      </c>
      <c r="R136" s="35" t="e">
        <f>SUMPRODUCT(--(R$8&lt;=sensitivity!$D$9:'sensitivity'!$CN$9),--(R$9&gt;=sensitivity!$D$9:'sensitivity'!$CN$9),sensitivity!$D136:'sensitivity'!$CN136)</f>
        <v>#REF!</v>
      </c>
      <c r="S136" s="35" t="e">
        <f>SUMPRODUCT(--(S$8&lt;=sensitivity!$D$9:'sensitivity'!$CN$9),--(S$9&gt;=sensitivity!$D$9:'sensitivity'!$CN$9),sensitivity!$D136:'sensitivity'!$CN136)</f>
        <v>#REF!</v>
      </c>
      <c r="T136" s="35" t="e">
        <f>SUMPRODUCT(--(T$8&lt;=sensitivity!$D$9:'sensitivity'!$CN$9),--(T$9&gt;=sensitivity!$D$9:'sensitivity'!$CN$9),sensitivity!$D136:'sensitivity'!$CN136)</f>
        <v>#REF!</v>
      </c>
      <c r="U136" s="35" t="e">
        <f>SUMPRODUCT(--(U$8&lt;=sensitivity!$D$9:'sensitivity'!$CN$9),--(U$9&gt;=sensitivity!$D$9:'sensitivity'!$CN$9),sensitivity!$D136:'sensitivity'!$CN136)</f>
        <v>#REF!</v>
      </c>
      <c r="V136" s="35" t="e">
        <f>SUMPRODUCT(--(V$8&lt;=sensitivity!$D$9:'sensitivity'!$CN$9),--(V$9&gt;=sensitivity!$D$9:'sensitivity'!$CN$9),sensitivity!$D136:'sensitivity'!$CN136)</f>
        <v>#REF!</v>
      </c>
      <c r="W136" s="35" t="e">
        <f>SUMPRODUCT(--(W$8&lt;=sensitivity!$D$9:'sensitivity'!$CN$9),--(W$9&gt;=sensitivity!$D$9:'sensitivity'!$CN$9),sensitivity!$D136:'sensitivity'!$CN136)</f>
        <v>#REF!</v>
      </c>
      <c r="X136" s="35" t="e">
        <f>SUMPRODUCT(--(X$8&lt;=sensitivity!$D$9:'sensitivity'!$CN$9),--(X$9&gt;=sensitivity!$D$9:'sensitivity'!$CN$9),sensitivity!$D136:'sensitivity'!$CN136)</f>
        <v>#REF!</v>
      </c>
      <c r="Y136" s="35" t="e">
        <f>SUMPRODUCT(--(Y$8&lt;=sensitivity!$D$9:'sensitivity'!$CN$9),--(Y$9&gt;=sensitivity!$D$9:'sensitivity'!$CN$9),sensitivity!$D136:'sensitivity'!$CN136)</f>
        <v>#REF!</v>
      </c>
      <c r="Z136" s="35" t="e">
        <f>SUMPRODUCT(--(Z$8&lt;=sensitivity!$D$9:'sensitivity'!$CN$9),--(Z$9&gt;=sensitivity!$D$9:'sensitivity'!$CN$9),sensitivity!$D136:'sensitivity'!$CN136)</f>
        <v>#REF!</v>
      </c>
      <c r="AA136" s="35"/>
    </row>
    <row r="137" spans="1:27" ht="13" outlineLevel="1">
      <c r="A137" s="35"/>
      <c r="B137" s="63" t="s">
        <v>162</v>
      </c>
      <c r="C137" s="35" t="e">
        <f t="shared" si="20"/>
        <v>#REF!</v>
      </c>
      <c r="D137" s="60">
        <f>sensitivity!D137</f>
        <v>0</v>
      </c>
      <c r="E137" s="35" t="e">
        <f>SUMPRODUCT(--(E$8&lt;=sensitivity!$D$9:'sensitivity'!$CN$9),--(E$9&gt;=sensitivity!$D$9:'sensitivity'!$CN$9),sensitivity!$D137:'sensitivity'!$CN137)</f>
        <v>#REF!</v>
      </c>
      <c r="F137" s="35" t="e">
        <f>SUMPRODUCT(--(F$8&lt;=sensitivity!$D$9:'sensitivity'!$CN$9),--(F$9&gt;=sensitivity!$D$9:'sensitivity'!$CN$9),sensitivity!$D137:'sensitivity'!$CN137)</f>
        <v>#REF!</v>
      </c>
      <c r="G137" s="35" t="e">
        <f>SUMPRODUCT(--(G$8&lt;=sensitivity!$D$9:'sensitivity'!$CN$9),--(G$9&gt;=sensitivity!$D$9:'sensitivity'!$CN$9),sensitivity!$D137:'sensitivity'!$CN137)</f>
        <v>#REF!</v>
      </c>
      <c r="H137" s="35" t="e">
        <f>SUMPRODUCT(--(H$8&lt;=sensitivity!$D$9:'sensitivity'!$CN$9),--(H$9&gt;=sensitivity!$D$9:'sensitivity'!$CN$9),sensitivity!$D137:'sensitivity'!$CN137)</f>
        <v>#REF!</v>
      </c>
      <c r="I137" s="35" t="e">
        <f>SUMPRODUCT(--(I$8&lt;=sensitivity!$D$9:'sensitivity'!$CN$9),--(I$9&gt;=sensitivity!$D$9:'sensitivity'!$CN$9),sensitivity!$D137:'sensitivity'!$CN137)</f>
        <v>#REF!</v>
      </c>
      <c r="J137" s="35" t="e">
        <f>SUMPRODUCT(--(J$8&lt;=sensitivity!$D$9:'sensitivity'!$CN$9),--(J$9&gt;=sensitivity!$D$9:'sensitivity'!$CN$9),sensitivity!$D137:'sensitivity'!$CN137)</f>
        <v>#REF!</v>
      </c>
      <c r="K137" s="35" t="e">
        <f>SUMPRODUCT(--(K$8&lt;=sensitivity!$D$9:'sensitivity'!$CN$9),--(K$9&gt;=sensitivity!$D$9:'sensitivity'!$CN$9),sensitivity!$D137:'sensitivity'!$CN137)</f>
        <v>#REF!</v>
      </c>
      <c r="L137" s="35" t="e">
        <f>SUMPRODUCT(--(L$8&lt;=sensitivity!$D$9:'sensitivity'!$CN$9),--(L$9&gt;=sensitivity!$D$9:'sensitivity'!$CN$9),sensitivity!$D137:'sensitivity'!$CN137)</f>
        <v>#REF!</v>
      </c>
      <c r="M137" s="35" t="e">
        <f>SUMPRODUCT(--(M$8&lt;=sensitivity!$D$9:'sensitivity'!$CN$9),--(M$9&gt;=sensitivity!$D$9:'sensitivity'!$CN$9),sensitivity!$D137:'sensitivity'!$CN137)</f>
        <v>#REF!</v>
      </c>
      <c r="N137" s="35" t="e">
        <f>SUMPRODUCT(--(N$8&lt;=sensitivity!$D$9:'sensitivity'!$CN$9),--(N$9&gt;=sensitivity!$D$9:'sensitivity'!$CN$9),sensitivity!$D137:'sensitivity'!$CN137)</f>
        <v>#REF!</v>
      </c>
      <c r="O137" s="35" t="e">
        <f>SUMPRODUCT(--(O$8&lt;=sensitivity!$D$9:'sensitivity'!$CN$9),--(O$9&gt;=sensitivity!$D$9:'sensitivity'!$CN$9),sensitivity!$D137:'sensitivity'!$CN137)</f>
        <v>#REF!</v>
      </c>
      <c r="P137" s="35" t="e">
        <f>SUMPRODUCT(--(P$8&lt;=sensitivity!$D$9:'sensitivity'!$CN$9),--(P$9&gt;=sensitivity!$D$9:'sensitivity'!$CN$9),sensitivity!$D137:'sensitivity'!$CN137)</f>
        <v>#REF!</v>
      </c>
      <c r="Q137" s="35" t="e">
        <f>SUMPRODUCT(--(Q$8&lt;=sensitivity!$D$9:'sensitivity'!$CN$9),--(Q$9&gt;=sensitivity!$D$9:'sensitivity'!$CN$9),sensitivity!$D137:'sensitivity'!$CN137)</f>
        <v>#REF!</v>
      </c>
      <c r="R137" s="35" t="e">
        <f>SUMPRODUCT(--(R$8&lt;=sensitivity!$D$9:'sensitivity'!$CN$9),--(R$9&gt;=sensitivity!$D$9:'sensitivity'!$CN$9),sensitivity!$D137:'sensitivity'!$CN137)</f>
        <v>#REF!</v>
      </c>
      <c r="S137" s="35" t="e">
        <f>SUMPRODUCT(--(S$8&lt;=sensitivity!$D$9:'sensitivity'!$CN$9),--(S$9&gt;=sensitivity!$D$9:'sensitivity'!$CN$9),sensitivity!$D137:'sensitivity'!$CN137)</f>
        <v>#REF!</v>
      </c>
      <c r="T137" s="35" t="e">
        <f>SUMPRODUCT(--(T$8&lt;=sensitivity!$D$9:'sensitivity'!$CN$9),--(T$9&gt;=sensitivity!$D$9:'sensitivity'!$CN$9),sensitivity!$D137:'sensitivity'!$CN137)</f>
        <v>#REF!</v>
      </c>
      <c r="U137" s="35" t="e">
        <f>SUMPRODUCT(--(U$8&lt;=sensitivity!$D$9:'sensitivity'!$CN$9),--(U$9&gt;=sensitivity!$D$9:'sensitivity'!$CN$9),sensitivity!$D137:'sensitivity'!$CN137)</f>
        <v>#REF!</v>
      </c>
      <c r="V137" s="35" t="e">
        <f>SUMPRODUCT(--(V$8&lt;=sensitivity!$D$9:'sensitivity'!$CN$9),--(V$9&gt;=sensitivity!$D$9:'sensitivity'!$CN$9),sensitivity!$D137:'sensitivity'!$CN137)</f>
        <v>#REF!</v>
      </c>
      <c r="W137" s="35" t="e">
        <f>SUMPRODUCT(--(W$8&lt;=sensitivity!$D$9:'sensitivity'!$CN$9),--(W$9&gt;=sensitivity!$D$9:'sensitivity'!$CN$9),sensitivity!$D137:'sensitivity'!$CN137)</f>
        <v>#REF!</v>
      </c>
      <c r="X137" s="35" t="e">
        <f>SUMPRODUCT(--(X$8&lt;=sensitivity!$D$9:'sensitivity'!$CN$9),--(X$9&gt;=sensitivity!$D$9:'sensitivity'!$CN$9),sensitivity!$D137:'sensitivity'!$CN137)</f>
        <v>#REF!</v>
      </c>
      <c r="Y137" s="35" t="e">
        <f>SUMPRODUCT(--(Y$8&lt;=sensitivity!$D$9:'sensitivity'!$CN$9),--(Y$9&gt;=sensitivity!$D$9:'sensitivity'!$CN$9),sensitivity!$D137:'sensitivity'!$CN137)</f>
        <v>#REF!</v>
      </c>
      <c r="Z137" s="35" t="e">
        <f>SUMPRODUCT(--(Z$8&lt;=sensitivity!$D$9:'sensitivity'!$CN$9),--(Z$9&gt;=sensitivity!$D$9:'sensitivity'!$CN$9),sensitivity!$D137:'sensitivity'!$CN137)</f>
        <v>#REF!</v>
      </c>
      <c r="AA137" s="35"/>
    </row>
    <row r="138" spans="1:27" ht="13" outlineLevel="1">
      <c r="A138" s="35"/>
      <c r="B138" s="70" t="s">
        <v>225</v>
      </c>
      <c r="C138" s="70" t="e">
        <f t="shared" si="20"/>
        <v>#REF!</v>
      </c>
      <c r="D138" s="71">
        <f>sensitivity!D138</f>
        <v>0</v>
      </c>
      <c r="E138" s="70" t="e">
        <f>SUMPRODUCT(--(E$8&lt;=sensitivity!$D$9:'sensitivity'!$CN$9),--(E$9&gt;=sensitivity!$D$9:'sensitivity'!$CN$9),sensitivity!$D138:'sensitivity'!$CN138)</f>
        <v>#REF!</v>
      </c>
      <c r="F138" s="70" t="e">
        <f>SUMPRODUCT(--(F$8&lt;=sensitivity!$D$9:'sensitivity'!$CN$9),--(F$9&gt;=sensitivity!$D$9:'sensitivity'!$CN$9),sensitivity!$D138:'sensitivity'!$CN138)</f>
        <v>#REF!</v>
      </c>
      <c r="G138" s="70" t="e">
        <f>SUMPRODUCT(--(G$8&lt;=sensitivity!$D$9:'sensitivity'!$CN$9),--(G$9&gt;=sensitivity!$D$9:'sensitivity'!$CN$9),sensitivity!$D138:'sensitivity'!$CN138)</f>
        <v>#REF!</v>
      </c>
      <c r="H138" s="70" t="e">
        <f>SUMPRODUCT(--(H$8&lt;=sensitivity!$D$9:'sensitivity'!$CN$9),--(H$9&gt;=sensitivity!$D$9:'sensitivity'!$CN$9),sensitivity!$D138:'sensitivity'!$CN138)</f>
        <v>#REF!</v>
      </c>
      <c r="I138" s="70" t="e">
        <f>SUMPRODUCT(--(I$8&lt;=sensitivity!$D$9:'sensitivity'!$CN$9),--(I$9&gt;=sensitivity!$D$9:'sensitivity'!$CN$9),sensitivity!$D138:'sensitivity'!$CN138)</f>
        <v>#REF!</v>
      </c>
      <c r="J138" s="70" t="e">
        <f>SUMPRODUCT(--(J$8&lt;=sensitivity!$D$9:'sensitivity'!$CN$9),--(J$9&gt;=sensitivity!$D$9:'sensitivity'!$CN$9),sensitivity!$D138:'sensitivity'!$CN138)</f>
        <v>#REF!</v>
      </c>
      <c r="K138" s="70" t="e">
        <f>SUMPRODUCT(--(K$8&lt;=sensitivity!$D$9:'sensitivity'!$CN$9),--(K$9&gt;=sensitivity!$D$9:'sensitivity'!$CN$9),sensitivity!$D138:'sensitivity'!$CN138)</f>
        <v>#REF!</v>
      </c>
      <c r="L138" s="70" t="e">
        <f>SUMPRODUCT(--(L$8&lt;=sensitivity!$D$9:'sensitivity'!$CN$9),--(L$9&gt;=sensitivity!$D$9:'sensitivity'!$CN$9),sensitivity!$D138:'sensitivity'!$CN138)</f>
        <v>#REF!</v>
      </c>
      <c r="M138" s="70" t="e">
        <f>SUMPRODUCT(--(M$8&lt;=sensitivity!$D$9:'sensitivity'!$CN$9),--(M$9&gt;=sensitivity!$D$9:'sensitivity'!$CN$9),sensitivity!$D138:'sensitivity'!$CN138)</f>
        <v>#REF!</v>
      </c>
      <c r="N138" s="70" t="e">
        <f>SUMPRODUCT(--(N$8&lt;=sensitivity!$D$9:'sensitivity'!$CN$9),--(N$9&gt;=sensitivity!$D$9:'sensitivity'!$CN$9),sensitivity!$D138:'sensitivity'!$CN138)</f>
        <v>#REF!</v>
      </c>
      <c r="O138" s="70" t="e">
        <f>SUMPRODUCT(--(O$8&lt;=sensitivity!$D$9:'sensitivity'!$CN$9),--(O$9&gt;=sensitivity!$D$9:'sensitivity'!$CN$9),sensitivity!$D138:'sensitivity'!$CN138)</f>
        <v>#REF!</v>
      </c>
      <c r="P138" s="70" t="e">
        <f>SUMPRODUCT(--(P$8&lt;=sensitivity!$D$9:'sensitivity'!$CN$9),--(P$9&gt;=sensitivity!$D$9:'sensitivity'!$CN$9),sensitivity!$D138:'sensitivity'!$CN138)</f>
        <v>#REF!</v>
      </c>
      <c r="Q138" s="70" t="e">
        <f>SUMPRODUCT(--(Q$8&lt;=sensitivity!$D$9:'sensitivity'!$CN$9),--(Q$9&gt;=sensitivity!$D$9:'sensitivity'!$CN$9),sensitivity!$D138:'sensitivity'!$CN138)</f>
        <v>#REF!</v>
      </c>
      <c r="R138" s="70" t="e">
        <f>SUMPRODUCT(--(R$8&lt;=sensitivity!$D$9:'sensitivity'!$CN$9),--(R$9&gt;=sensitivity!$D$9:'sensitivity'!$CN$9),sensitivity!$D138:'sensitivity'!$CN138)</f>
        <v>#REF!</v>
      </c>
      <c r="S138" s="70" t="e">
        <f>SUMPRODUCT(--(S$8&lt;=sensitivity!$D$9:'sensitivity'!$CN$9),--(S$9&gt;=sensitivity!$D$9:'sensitivity'!$CN$9),sensitivity!$D138:'sensitivity'!$CN138)</f>
        <v>#REF!</v>
      </c>
      <c r="T138" s="70" t="e">
        <f>SUMPRODUCT(--(T$8&lt;=sensitivity!$D$9:'sensitivity'!$CN$9),--(T$9&gt;=sensitivity!$D$9:'sensitivity'!$CN$9),sensitivity!$D138:'sensitivity'!$CN138)</f>
        <v>#REF!</v>
      </c>
      <c r="U138" s="70" t="e">
        <f>SUMPRODUCT(--(U$8&lt;=sensitivity!$D$9:'sensitivity'!$CN$9),--(U$9&gt;=sensitivity!$D$9:'sensitivity'!$CN$9),sensitivity!$D138:'sensitivity'!$CN138)</f>
        <v>#REF!</v>
      </c>
      <c r="V138" s="70" t="e">
        <f>SUMPRODUCT(--(V$8&lt;=sensitivity!$D$9:'sensitivity'!$CN$9),--(V$9&gt;=sensitivity!$D$9:'sensitivity'!$CN$9),sensitivity!$D138:'sensitivity'!$CN138)</f>
        <v>#REF!</v>
      </c>
      <c r="W138" s="70" t="e">
        <f>SUMPRODUCT(--(W$8&lt;=sensitivity!$D$9:'sensitivity'!$CN$9),--(W$9&gt;=sensitivity!$D$9:'sensitivity'!$CN$9),sensitivity!$D138:'sensitivity'!$CN138)</f>
        <v>#REF!</v>
      </c>
      <c r="X138" s="70" t="e">
        <f>SUMPRODUCT(--(X$8&lt;=sensitivity!$D$9:'sensitivity'!$CN$9),--(X$9&gt;=sensitivity!$D$9:'sensitivity'!$CN$9),sensitivity!$D138:'sensitivity'!$CN138)</f>
        <v>#REF!</v>
      </c>
      <c r="Y138" s="70" t="e">
        <f>SUMPRODUCT(--(Y$8&lt;=sensitivity!$D$9:'sensitivity'!$CN$9),--(Y$9&gt;=sensitivity!$D$9:'sensitivity'!$CN$9),sensitivity!$D138:'sensitivity'!$CN138)</f>
        <v>#REF!</v>
      </c>
      <c r="Z138" s="70" t="e">
        <f>SUMPRODUCT(--(Z$8&lt;=sensitivity!$D$9:'sensitivity'!$CN$9),--(Z$9&gt;=sensitivity!$D$9:'sensitivity'!$CN$9),sensitivity!$D138:'sensitivity'!$CN138)</f>
        <v>#REF!</v>
      </c>
      <c r="AA138" s="70"/>
    </row>
    <row r="139" spans="1:27" ht="13" outlineLevel="1">
      <c r="A139" s="35"/>
      <c r="B139" s="63" t="s">
        <v>226</v>
      </c>
      <c r="C139" s="35" t="e">
        <f t="shared" si="20"/>
        <v>#REF!</v>
      </c>
      <c r="D139" s="60">
        <f>sensitivity!D139</f>
        <v>0</v>
      </c>
      <c r="E139" s="35" t="e">
        <f>SUMPRODUCT(--(E$8&lt;=sensitivity!$D$9:'sensitivity'!$CN$9),--(E$9&gt;=sensitivity!$D$9:'sensitivity'!$CN$9),sensitivity!$D139:'sensitivity'!$CN139)</f>
        <v>#REF!</v>
      </c>
      <c r="F139" s="35" t="e">
        <f>SUMPRODUCT(--(F$8&lt;=sensitivity!$D$9:'sensitivity'!$CN$9),--(F$9&gt;=sensitivity!$D$9:'sensitivity'!$CN$9),sensitivity!$D139:'sensitivity'!$CN139)</f>
        <v>#REF!</v>
      </c>
      <c r="G139" s="35" t="e">
        <f>SUMPRODUCT(--(G$8&lt;=sensitivity!$D$9:'sensitivity'!$CN$9),--(G$9&gt;=sensitivity!$D$9:'sensitivity'!$CN$9),sensitivity!$D139:'sensitivity'!$CN139)</f>
        <v>#REF!</v>
      </c>
      <c r="H139" s="35" t="e">
        <f>SUMPRODUCT(--(H$8&lt;=sensitivity!$D$9:'sensitivity'!$CN$9),--(H$9&gt;=sensitivity!$D$9:'sensitivity'!$CN$9),sensitivity!$D139:'sensitivity'!$CN139)</f>
        <v>#REF!</v>
      </c>
      <c r="I139" s="35" t="e">
        <f>SUMPRODUCT(--(I$8&lt;=sensitivity!$D$9:'sensitivity'!$CN$9),--(I$9&gt;=sensitivity!$D$9:'sensitivity'!$CN$9),sensitivity!$D139:'sensitivity'!$CN139)</f>
        <v>#REF!</v>
      </c>
      <c r="J139" s="35" t="e">
        <f>SUMPRODUCT(--(J$8&lt;=sensitivity!$D$9:'sensitivity'!$CN$9),--(J$9&gt;=sensitivity!$D$9:'sensitivity'!$CN$9),sensitivity!$D139:'sensitivity'!$CN139)</f>
        <v>#REF!</v>
      </c>
      <c r="K139" s="35" t="e">
        <f>SUMPRODUCT(--(K$8&lt;=sensitivity!$D$9:'sensitivity'!$CN$9),--(K$9&gt;=sensitivity!$D$9:'sensitivity'!$CN$9),sensitivity!$D139:'sensitivity'!$CN139)</f>
        <v>#REF!</v>
      </c>
      <c r="L139" s="35" t="e">
        <f>SUMPRODUCT(--(L$8&lt;=sensitivity!$D$9:'sensitivity'!$CN$9),--(L$9&gt;=sensitivity!$D$9:'sensitivity'!$CN$9),sensitivity!$D139:'sensitivity'!$CN139)</f>
        <v>#REF!</v>
      </c>
      <c r="M139" s="35" t="e">
        <f>SUMPRODUCT(--(M$8&lt;=sensitivity!$D$9:'sensitivity'!$CN$9),--(M$9&gt;=sensitivity!$D$9:'sensitivity'!$CN$9),sensitivity!$D139:'sensitivity'!$CN139)</f>
        <v>#REF!</v>
      </c>
      <c r="N139" s="35" t="e">
        <f>SUMPRODUCT(--(N$8&lt;=sensitivity!$D$9:'sensitivity'!$CN$9),--(N$9&gt;=sensitivity!$D$9:'sensitivity'!$CN$9),sensitivity!$D139:'sensitivity'!$CN139)</f>
        <v>#REF!</v>
      </c>
      <c r="O139" s="35" t="e">
        <f>SUMPRODUCT(--(O$8&lt;=sensitivity!$D$9:'sensitivity'!$CN$9),--(O$9&gt;=sensitivity!$D$9:'sensitivity'!$CN$9),sensitivity!$D139:'sensitivity'!$CN139)</f>
        <v>#REF!</v>
      </c>
      <c r="P139" s="35" t="e">
        <f>SUMPRODUCT(--(P$8&lt;=sensitivity!$D$9:'sensitivity'!$CN$9),--(P$9&gt;=sensitivity!$D$9:'sensitivity'!$CN$9),sensitivity!$D139:'sensitivity'!$CN139)</f>
        <v>#REF!</v>
      </c>
      <c r="Q139" s="35" t="e">
        <f>SUMPRODUCT(--(Q$8&lt;=sensitivity!$D$9:'sensitivity'!$CN$9),--(Q$9&gt;=sensitivity!$D$9:'sensitivity'!$CN$9),sensitivity!$D139:'sensitivity'!$CN139)</f>
        <v>#REF!</v>
      </c>
      <c r="R139" s="35" t="e">
        <f>SUMPRODUCT(--(R$8&lt;=sensitivity!$D$9:'sensitivity'!$CN$9),--(R$9&gt;=sensitivity!$D$9:'sensitivity'!$CN$9),sensitivity!$D139:'sensitivity'!$CN139)</f>
        <v>#REF!</v>
      </c>
      <c r="S139" s="35" t="e">
        <f>SUMPRODUCT(--(S$8&lt;=sensitivity!$D$9:'sensitivity'!$CN$9),--(S$9&gt;=sensitivity!$D$9:'sensitivity'!$CN$9),sensitivity!$D139:'sensitivity'!$CN139)</f>
        <v>#REF!</v>
      </c>
      <c r="T139" s="35" t="e">
        <f>SUMPRODUCT(--(T$8&lt;=sensitivity!$D$9:'sensitivity'!$CN$9),--(T$9&gt;=sensitivity!$D$9:'sensitivity'!$CN$9),sensitivity!$D139:'sensitivity'!$CN139)</f>
        <v>#REF!</v>
      </c>
      <c r="U139" s="35" t="e">
        <f>SUMPRODUCT(--(U$8&lt;=sensitivity!$D$9:'sensitivity'!$CN$9),--(U$9&gt;=sensitivity!$D$9:'sensitivity'!$CN$9),sensitivity!$D139:'sensitivity'!$CN139)</f>
        <v>#REF!</v>
      </c>
      <c r="V139" s="35" t="e">
        <f>SUMPRODUCT(--(V$8&lt;=sensitivity!$D$9:'sensitivity'!$CN$9),--(V$9&gt;=sensitivity!$D$9:'sensitivity'!$CN$9),sensitivity!$D139:'sensitivity'!$CN139)</f>
        <v>#REF!</v>
      </c>
      <c r="W139" s="35" t="e">
        <f>SUMPRODUCT(--(W$8&lt;=sensitivity!$D$9:'sensitivity'!$CN$9),--(W$9&gt;=sensitivity!$D$9:'sensitivity'!$CN$9),sensitivity!$D139:'sensitivity'!$CN139)</f>
        <v>#REF!</v>
      </c>
      <c r="X139" s="35" t="e">
        <f>SUMPRODUCT(--(X$8&lt;=sensitivity!$D$9:'sensitivity'!$CN$9),--(X$9&gt;=sensitivity!$D$9:'sensitivity'!$CN$9),sensitivity!$D139:'sensitivity'!$CN139)</f>
        <v>#REF!</v>
      </c>
      <c r="Y139" s="35" t="e">
        <f>SUMPRODUCT(--(Y$8&lt;=sensitivity!$D$9:'sensitivity'!$CN$9),--(Y$9&gt;=sensitivity!$D$9:'sensitivity'!$CN$9),sensitivity!$D139:'sensitivity'!$CN139)</f>
        <v>#REF!</v>
      </c>
      <c r="Z139" s="35" t="e">
        <f>SUMPRODUCT(--(Z$8&lt;=sensitivity!$D$9:'sensitivity'!$CN$9),--(Z$9&gt;=sensitivity!$D$9:'sensitivity'!$CN$9),sensitivity!$D139:'sensitivity'!$CN139)</f>
        <v>#REF!</v>
      </c>
      <c r="AA139" s="35"/>
    </row>
    <row r="140" spans="1:27" ht="13" outlineLevel="1">
      <c r="A140" s="35"/>
      <c r="B140" s="70" t="s">
        <v>227</v>
      </c>
      <c r="C140" s="70" t="e">
        <f t="shared" si="20"/>
        <v>#REF!</v>
      </c>
      <c r="D140" s="71">
        <f>sensitivity!D140</f>
        <v>0</v>
      </c>
      <c r="E140" s="70" t="e">
        <f>SUMPRODUCT(--(E$8&lt;=sensitivity!$D$9:'sensitivity'!$CN$9),--(E$9&gt;=sensitivity!$D$9:'sensitivity'!$CN$9),sensitivity!$D140:'sensitivity'!$CN140)</f>
        <v>#REF!</v>
      </c>
      <c r="F140" s="70" t="e">
        <f>SUMPRODUCT(--(F$8&lt;=sensitivity!$D$9:'sensitivity'!$CN$9),--(F$9&gt;=sensitivity!$D$9:'sensitivity'!$CN$9),sensitivity!$D140:'sensitivity'!$CN140)</f>
        <v>#REF!</v>
      </c>
      <c r="G140" s="70" t="e">
        <f>SUMPRODUCT(--(G$8&lt;=sensitivity!$D$9:'sensitivity'!$CN$9),--(G$9&gt;=sensitivity!$D$9:'sensitivity'!$CN$9),sensitivity!$D140:'sensitivity'!$CN140)</f>
        <v>#REF!</v>
      </c>
      <c r="H140" s="70" t="e">
        <f>SUMPRODUCT(--(H$8&lt;=sensitivity!$D$9:'sensitivity'!$CN$9),--(H$9&gt;=sensitivity!$D$9:'sensitivity'!$CN$9),sensitivity!$D140:'sensitivity'!$CN140)</f>
        <v>#REF!</v>
      </c>
      <c r="I140" s="70" t="e">
        <f>SUMPRODUCT(--(I$8&lt;=sensitivity!$D$9:'sensitivity'!$CN$9),--(I$9&gt;=sensitivity!$D$9:'sensitivity'!$CN$9),sensitivity!$D140:'sensitivity'!$CN140)</f>
        <v>#REF!</v>
      </c>
      <c r="J140" s="70" t="e">
        <f>SUMPRODUCT(--(J$8&lt;=sensitivity!$D$9:'sensitivity'!$CN$9),--(J$9&gt;=sensitivity!$D$9:'sensitivity'!$CN$9),sensitivity!$D140:'sensitivity'!$CN140)</f>
        <v>#REF!</v>
      </c>
      <c r="K140" s="70" t="e">
        <f>SUMPRODUCT(--(K$8&lt;=sensitivity!$D$9:'sensitivity'!$CN$9),--(K$9&gt;=sensitivity!$D$9:'sensitivity'!$CN$9),sensitivity!$D140:'sensitivity'!$CN140)</f>
        <v>#REF!</v>
      </c>
      <c r="L140" s="70" t="e">
        <f>SUMPRODUCT(--(L$8&lt;=sensitivity!$D$9:'sensitivity'!$CN$9),--(L$9&gt;=sensitivity!$D$9:'sensitivity'!$CN$9),sensitivity!$D140:'sensitivity'!$CN140)</f>
        <v>#REF!</v>
      </c>
      <c r="M140" s="70" t="e">
        <f>SUMPRODUCT(--(M$8&lt;=sensitivity!$D$9:'sensitivity'!$CN$9),--(M$9&gt;=sensitivity!$D$9:'sensitivity'!$CN$9),sensitivity!$D140:'sensitivity'!$CN140)</f>
        <v>#REF!</v>
      </c>
      <c r="N140" s="70" t="e">
        <f>SUMPRODUCT(--(N$8&lt;=sensitivity!$D$9:'sensitivity'!$CN$9),--(N$9&gt;=sensitivity!$D$9:'sensitivity'!$CN$9),sensitivity!$D140:'sensitivity'!$CN140)</f>
        <v>#REF!</v>
      </c>
      <c r="O140" s="70" t="e">
        <f>SUMPRODUCT(--(O$8&lt;=sensitivity!$D$9:'sensitivity'!$CN$9),--(O$9&gt;=sensitivity!$D$9:'sensitivity'!$CN$9),sensitivity!$D140:'sensitivity'!$CN140)</f>
        <v>#REF!</v>
      </c>
      <c r="P140" s="70" t="e">
        <f>SUMPRODUCT(--(P$8&lt;=sensitivity!$D$9:'sensitivity'!$CN$9),--(P$9&gt;=sensitivity!$D$9:'sensitivity'!$CN$9),sensitivity!$D140:'sensitivity'!$CN140)</f>
        <v>#REF!</v>
      </c>
      <c r="Q140" s="70" t="e">
        <f>SUMPRODUCT(--(Q$8&lt;=sensitivity!$D$9:'sensitivity'!$CN$9),--(Q$9&gt;=sensitivity!$D$9:'sensitivity'!$CN$9),sensitivity!$D140:'sensitivity'!$CN140)</f>
        <v>#REF!</v>
      </c>
      <c r="R140" s="70" t="e">
        <f>SUMPRODUCT(--(R$8&lt;=sensitivity!$D$9:'sensitivity'!$CN$9),--(R$9&gt;=sensitivity!$D$9:'sensitivity'!$CN$9),sensitivity!$D140:'sensitivity'!$CN140)</f>
        <v>#REF!</v>
      </c>
      <c r="S140" s="70" t="e">
        <f>SUMPRODUCT(--(S$8&lt;=sensitivity!$D$9:'sensitivity'!$CN$9),--(S$9&gt;=sensitivity!$D$9:'sensitivity'!$CN$9),sensitivity!$D140:'sensitivity'!$CN140)</f>
        <v>#REF!</v>
      </c>
      <c r="T140" s="70" t="e">
        <f>SUMPRODUCT(--(T$8&lt;=sensitivity!$D$9:'sensitivity'!$CN$9),--(T$9&gt;=sensitivity!$D$9:'sensitivity'!$CN$9),sensitivity!$D140:'sensitivity'!$CN140)</f>
        <v>#REF!</v>
      </c>
      <c r="U140" s="70" t="e">
        <f>SUMPRODUCT(--(U$8&lt;=sensitivity!$D$9:'sensitivity'!$CN$9),--(U$9&gt;=sensitivity!$D$9:'sensitivity'!$CN$9),sensitivity!$D140:'sensitivity'!$CN140)</f>
        <v>#REF!</v>
      </c>
      <c r="V140" s="70" t="e">
        <f>SUMPRODUCT(--(V$8&lt;=sensitivity!$D$9:'sensitivity'!$CN$9),--(V$9&gt;=sensitivity!$D$9:'sensitivity'!$CN$9),sensitivity!$D140:'sensitivity'!$CN140)</f>
        <v>#REF!</v>
      </c>
      <c r="W140" s="70" t="e">
        <f>SUMPRODUCT(--(W$8&lt;=sensitivity!$D$9:'sensitivity'!$CN$9),--(W$9&gt;=sensitivity!$D$9:'sensitivity'!$CN$9),sensitivity!$D140:'sensitivity'!$CN140)</f>
        <v>#REF!</v>
      </c>
      <c r="X140" s="70" t="e">
        <f>SUMPRODUCT(--(X$8&lt;=sensitivity!$D$9:'sensitivity'!$CN$9),--(X$9&gt;=sensitivity!$D$9:'sensitivity'!$CN$9),sensitivity!$D140:'sensitivity'!$CN140)</f>
        <v>#REF!</v>
      </c>
      <c r="Y140" s="70" t="e">
        <f>SUMPRODUCT(--(Y$8&lt;=sensitivity!$D$9:'sensitivity'!$CN$9),--(Y$9&gt;=sensitivity!$D$9:'sensitivity'!$CN$9),sensitivity!$D140:'sensitivity'!$CN140)</f>
        <v>#REF!</v>
      </c>
      <c r="Z140" s="70" t="e">
        <f>SUMPRODUCT(--(Z$8&lt;=sensitivity!$D$9:'sensitivity'!$CN$9),--(Z$9&gt;=sensitivity!$D$9:'sensitivity'!$CN$9),sensitivity!$D140:'sensitivity'!$CN140)</f>
        <v>#REF!</v>
      </c>
      <c r="AA140" s="70"/>
    </row>
    <row r="141" spans="1:27" ht="13" outlineLevel="1">
      <c r="A141" s="35"/>
      <c r="B141" s="108" t="s">
        <v>164</v>
      </c>
      <c r="C141" s="74" t="e">
        <f t="shared" si="20"/>
        <v>#REF!</v>
      </c>
      <c r="D141" s="109">
        <f>sensitivity!D141</f>
        <v>0</v>
      </c>
      <c r="E141" s="74" t="e">
        <f>SUMPRODUCT(--(E$8&lt;=sensitivity!$D$9:'sensitivity'!$CN$9),--(E$9&gt;=sensitivity!$D$9:'sensitivity'!$CN$9),sensitivity!$D141:'sensitivity'!$CN141)</f>
        <v>#REF!</v>
      </c>
      <c r="F141" s="74" t="e">
        <f>SUMPRODUCT(--(F$8&lt;=sensitivity!$D$9:'sensitivity'!$CN$9),--(F$9&gt;=sensitivity!$D$9:'sensitivity'!$CN$9),sensitivity!$D141:'sensitivity'!$CN141)</f>
        <v>#REF!</v>
      </c>
      <c r="G141" s="74" t="e">
        <f>SUMPRODUCT(--(G$8&lt;=sensitivity!$D$9:'sensitivity'!$CN$9),--(G$9&gt;=sensitivity!$D$9:'sensitivity'!$CN$9),sensitivity!$D141:'sensitivity'!$CN141)</f>
        <v>#REF!</v>
      </c>
      <c r="H141" s="74" t="e">
        <f>SUMPRODUCT(--(H$8&lt;=sensitivity!$D$9:'sensitivity'!$CN$9),--(H$9&gt;=sensitivity!$D$9:'sensitivity'!$CN$9),sensitivity!$D141:'sensitivity'!$CN141)</f>
        <v>#REF!</v>
      </c>
      <c r="I141" s="74" t="e">
        <f>SUMPRODUCT(--(I$8&lt;=sensitivity!$D$9:'sensitivity'!$CN$9),--(I$9&gt;=sensitivity!$D$9:'sensitivity'!$CN$9),sensitivity!$D141:'sensitivity'!$CN141)</f>
        <v>#REF!</v>
      </c>
      <c r="J141" s="74" t="e">
        <f>SUMPRODUCT(--(J$8&lt;=sensitivity!$D$9:'sensitivity'!$CN$9),--(J$9&gt;=sensitivity!$D$9:'sensitivity'!$CN$9),sensitivity!$D141:'sensitivity'!$CN141)</f>
        <v>#REF!</v>
      </c>
      <c r="K141" s="74" t="e">
        <f>SUMPRODUCT(--(K$8&lt;=sensitivity!$D$9:'sensitivity'!$CN$9),--(K$9&gt;=sensitivity!$D$9:'sensitivity'!$CN$9),sensitivity!$D141:'sensitivity'!$CN141)</f>
        <v>#REF!</v>
      </c>
      <c r="L141" s="74" t="e">
        <f>SUMPRODUCT(--(L$8&lt;=sensitivity!$D$9:'sensitivity'!$CN$9),--(L$9&gt;=sensitivity!$D$9:'sensitivity'!$CN$9),sensitivity!$D141:'sensitivity'!$CN141)</f>
        <v>#REF!</v>
      </c>
      <c r="M141" s="74" t="e">
        <f>SUMPRODUCT(--(M$8&lt;=sensitivity!$D$9:'sensitivity'!$CN$9),--(M$9&gt;=sensitivity!$D$9:'sensitivity'!$CN$9),sensitivity!$D141:'sensitivity'!$CN141)</f>
        <v>#REF!</v>
      </c>
      <c r="N141" s="74" t="e">
        <f>SUMPRODUCT(--(N$8&lt;=sensitivity!$D$9:'sensitivity'!$CN$9),--(N$9&gt;=sensitivity!$D$9:'sensitivity'!$CN$9),sensitivity!$D141:'sensitivity'!$CN141)</f>
        <v>#REF!</v>
      </c>
      <c r="O141" s="74" t="e">
        <f>SUMPRODUCT(--(O$8&lt;=sensitivity!$D$9:'sensitivity'!$CN$9),--(O$9&gt;=sensitivity!$D$9:'sensitivity'!$CN$9),sensitivity!$D141:'sensitivity'!$CN141)</f>
        <v>#REF!</v>
      </c>
      <c r="P141" s="74" t="e">
        <f>SUMPRODUCT(--(P$8&lt;=sensitivity!$D$9:'sensitivity'!$CN$9),--(P$9&gt;=sensitivity!$D$9:'sensitivity'!$CN$9),sensitivity!$D141:'sensitivity'!$CN141)</f>
        <v>#REF!</v>
      </c>
      <c r="Q141" s="74" t="e">
        <f>SUMPRODUCT(--(Q$8&lt;=sensitivity!$D$9:'sensitivity'!$CN$9),--(Q$9&gt;=sensitivity!$D$9:'sensitivity'!$CN$9),sensitivity!$D141:'sensitivity'!$CN141)</f>
        <v>#REF!</v>
      </c>
      <c r="R141" s="74" t="e">
        <f>SUMPRODUCT(--(R$8&lt;=sensitivity!$D$9:'sensitivity'!$CN$9),--(R$9&gt;=sensitivity!$D$9:'sensitivity'!$CN$9),sensitivity!$D141:'sensitivity'!$CN141)</f>
        <v>#REF!</v>
      </c>
      <c r="S141" s="74" t="e">
        <f>SUMPRODUCT(--(S$8&lt;=sensitivity!$D$9:'sensitivity'!$CN$9),--(S$9&gt;=sensitivity!$D$9:'sensitivity'!$CN$9),sensitivity!$D141:'sensitivity'!$CN141)</f>
        <v>#REF!</v>
      </c>
      <c r="T141" s="74" t="e">
        <f>SUMPRODUCT(--(T$8&lt;=sensitivity!$D$9:'sensitivity'!$CN$9),--(T$9&gt;=sensitivity!$D$9:'sensitivity'!$CN$9),sensitivity!$D141:'sensitivity'!$CN141)</f>
        <v>#REF!</v>
      </c>
      <c r="U141" s="74" t="e">
        <f>SUMPRODUCT(--(U$8&lt;=sensitivity!$D$9:'sensitivity'!$CN$9),--(U$9&gt;=sensitivity!$D$9:'sensitivity'!$CN$9),sensitivity!$D141:'sensitivity'!$CN141)</f>
        <v>#REF!</v>
      </c>
      <c r="V141" s="74" t="e">
        <f>SUMPRODUCT(--(V$8&lt;=sensitivity!$D$9:'sensitivity'!$CN$9),--(V$9&gt;=sensitivity!$D$9:'sensitivity'!$CN$9),sensitivity!$D141:'sensitivity'!$CN141)</f>
        <v>#REF!</v>
      </c>
      <c r="W141" s="74" t="e">
        <f>SUMPRODUCT(--(W$8&lt;=sensitivity!$D$9:'sensitivity'!$CN$9),--(W$9&gt;=sensitivity!$D$9:'sensitivity'!$CN$9),sensitivity!$D141:'sensitivity'!$CN141)</f>
        <v>#REF!</v>
      </c>
      <c r="X141" s="74" t="e">
        <f>SUMPRODUCT(--(X$8&lt;=sensitivity!$D$9:'sensitivity'!$CN$9),--(X$9&gt;=sensitivity!$D$9:'sensitivity'!$CN$9),sensitivity!$D141:'sensitivity'!$CN141)</f>
        <v>#REF!</v>
      </c>
      <c r="Y141" s="74" t="e">
        <f>SUMPRODUCT(--(Y$8&lt;=sensitivity!$D$9:'sensitivity'!$CN$9),--(Y$9&gt;=sensitivity!$D$9:'sensitivity'!$CN$9),sensitivity!$D141:'sensitivity'!$CN141)</f>
        <v>#REF!</v>
      </c>
      <c r="Z141" s="74" t="e">
        <f>SUMPRODUCT(--(Z$8&lt;=sensitivity!$D$9:'sensitivity'!$CN$9),--(Z$9&gt;=sensitivity!$D$9:'sensitivity'!$CN$9),sensitivity!$D141:'sensitivity'!$CN141)</f>
        <v>#REF!</v>
      </c>
      <c r="AA141" s="74"/>
    </row>
    <row r="142" spans="1:27" ht="13" outlineLevel="1">
      <c r="A142" s="35"/>
      <c r="B142" s="108" t="s">
        <v>630</v>
      </c>
      <c r="C142" s="74" t="e">
        <f t="shared" ref="C142" si="21">SUM(D142:AA142)</f>
        <v>#REF!</v>
      </c>
      <c r="D142" s="109">
        <f>sensitivity!D142</f>
        <v>0</v>
      </c>
      <c r="E142" s="74" t="e">
        <f>SUMPRODUCT(--(E$8&lt;=sensitivity!$D$9:'sensitivity'!$CN$9),--(E$9&gt;=sensitivity!$D$9:'sensitivity'!$CN$9),sensitivity!$D142:'sensitivity'!$CN142)</f>
        <v>#REF!</v>
      </c>
      <c r="F142" s="74" t="e">
        <f>SUMPRODUCT(--(F$8&lt;=sensitivity!$D$9:'sensitivity'!$CN$9),--(F$9&gt;=sensitivity!$D$9:'sensitivity'!$CN$9),sensitivity!$D142:'sensitivity'!$CN142)</f>
        <v>#REF!</v>
      </c>
      <c r="G142" s="74" t="e">
        <f>SUMPRODUCT(--(G$8&lt;=sensitivity!$D$9:'sensitivity'!$CN$9),--(G$9&gt;=sensitivity!$D$9:'sensitivity'!$CN$9),sensitivity!$D142:'sensitivity'!$CN142)</f>
        <v>#REF!</v>
      </c>
      <c r="H142" s="74" t="e">
        <f>SUMPRODUCT(--(H$8&lt;=sensitivity!$D$9:'sensitivity'!$CN$9),--(H$9&gt;=sensitivity!$D$9:'sensitivity'!$CN$9),sensitivity!$D142:'sensitivity'!$CN142)</f>
        <v>#REF!</v>
      </c>
      <c r="I142" s="74" t="e">
        <f>SUMPRODUCT(--(I$8&lt;=sensitivity!$D$9:'sensitivity'!$CN$9),--(I$9&gt;=sensitivity!$D$9:'sensitivity'!$CN$9),sensitivity!$D142:'sensitivity'!$CN142)</f>
        <v>#REF!</v>
      </c>
      <c r="J142" s="74" t="e">
        <f>SUMPRODUCT(--(J$8&lt;=sensitivity!$D$9:'sensitivity'!$CN$9),--(J$9&gt;=sensitivity!$D$9:'sensitivity'!$CN$9),sensitivity!$D142:'sensitivity'!$CN142)</f>
        <v>#REF!</v>
      </c>
      <c r="K142" s="74" t="e">
        <f>SUMPRODUCT(--(K$8&lt;=sensitivity!$D$9:'sensitivity'!$CN$9),--(K$9&gt;=sensitivity!$D$9:'sensitivity'!$CN$9),sensitivity!$D142:'sensitivity'!$CN142)</f>
        <v>#REF!</v>
      </c>
      <c r="L142" s="74" t="e">
        <f>SUMPRODUCT(--(L$8&lt;=sensitivity!$D$9:'sensitivity'!$CN$9),--(L$9&gt;=sensitivity!$D$9:'sensitivity'!$CN$9),sensitivity!$D142:'sensitivity'!$CN142)</f>
        <v>#REF!</v>
      </c>
      <c r="M142" s="74" t="e">
        <f>SUMPRODUCT(--(M$8&lt;=sensitivity!$D$9:'sensitivity'!$CN$9),--(M$9&gt;=sensitivity!$D$9:'sensitivity'!$CN$9),sensitivity!$D142:'sensitivity'!$CN142)</f>
        <v>#REF!</v>
      </c>
      <c r="N142" s="74" t="e">
        <f>SUMPRODUCT(--(N$8&lt;=sensitivity!$D$9:'sensitivity'!$CN$9),--(N$9&gt;=sensitivity!$D$9:'sensitivity'!$CN$9),sensitivity!$D142:'sensitivity'!$CN142)</f>
        <v>#REF!</v>
      </c>
      <c r="O142" s="74" t="e">
        <f>SUMPRODUCT(--(O$8&lt;=sensitivity!$D$9:'sensitivity'!$CN$9),--(O$9&gt;=sensitivity!$D$9:'sensitivity'!$CN$9),sensitivity!$D142:'sensitivity'!$CN142)</f>
        <v>#REF!</v>
      </c>
      <c r="P142" s="74" t="e">
        <f>SUMPRODUCT(--(P$8&lt;=sensitivity!$D$9:'sensitivity'!$CN$9),--(P$9&gt;=sensitivity!$D$9:'sensitivity'!$CN$9),sensitivity!$D142:'sensitivity'!$CN142)</f>
        <v>#REF!</v>
      </c>
      <c r="Q142" s="74" t="e">
        <f>SUMPRODUCT(--(Q$8&lt;=sensitivity!$D$9:'sensitivity'!$CN$9),--(Q$9&gt;=sensitivity!$D$9:'sensitivity'!$CN$9),sensitivity!$D142:'sensitivity'!$CN142)</f>
        <v>#REF!</v>
      </c>
      <c r="R142" s="74" t="e">
        <f>SUMPRODUCT(--(R$8&lt;=sensitivity!$D$9:'sensitivity'!$CN$9),--(R$9&gt;=sensitivity!$D$9:'sensitivity'!$CN$9),sensitivity!$D142:'sensitivity'!$CN142)</f>
        <v>#REF!</v>
      </c>
      <c r="S142" s="74" t="e">
        <f>SUMPRODUCT(--(S$8&lt;=sensitivity!$D$9:'sensitivity'!$CN$9),--(S$9&gt;=sensitivity!$D$9:'sensitivity'!$CN$9),sensitivity!$D142:'sensitivity'!$CN142)</f>
        <v>#REF!</v>
      </c>
      <c r="T142" s="74" t="e">
        <f>SUMPRODUCT(--(T$8&lt;=sensitivity!$D$9:'sensitivity'!$CN$9),--(T$9&gt;=sensitivity!$D$9:'sensitivity'!$CN$9),sensitivity!$D142:'sensitivity'!$CN142)</f>
        <v>#REF!</v>
      </c>
      <c r="U142" s="74" t="e">
        <f>SUMPRODUCT(--(U$8&lt;=sensitivity!$D$9:'sensitivity'!$CN$9),--(U$9&gt;=sensitivity!$D$9:'sensitivity'!$CN$9),sensitivity!$D142:'sensitivity'!$CN142)</f>
        <v>#REF!</v>
      </c>
      <c r="V142" s="74" t="e">
        <f>SUMPRODUCT(--(V$8&lt;=sensitivity!$D$9:'sensitivity'!$CN$9),--(V$9&gt;=sensitivity!$D$9:'sensitivity'!$CN$9),sensitivity!$D142:'sensitivity'!$CN142)</f>
        <v>#REF!</v>
      </c>
      <c r="W142" s="74" t="e">
        <f>SUMPRODUCT(--(W$8&lt;=sensitivity!$D$9:'sensitivity'!$CN$9),--(W$9&gt;=sensitivity!$D$9:'sensitivity'!$CN$9),sensitivity!$D142:'sensitivity'!$CN142)</f>
        <v>#REF!</v>
      </c>
      <c r="X142" s="74" t="e">
        <f>SUMPRODUCT(--(X$8&lt;=sensitivity!$D$9:'sensitivity'!$CN$9),--(X$9&gt;=sensitivity!$D$9:'sensitivity'!$CN$9),sensitivity!$D142:'sensitivity'!$CN142)</f>
        <v>#REF!</v>
      </c>
      <c r="Y142" s="74" t="e">
        <f>SUMPRODUCT(--(Y$8&lt;=sensitivity!$D$9:'sensitivity'!$CN$9),--(Y$9&gt;=sensitivity!$D$9:'sensitivity'!$CN$9),sensitivity!$D142:'sensitivity'!$CN142)</f>
        <v>#REF!</v>
      </c>
      <c r="Z142" s="74" t="e">
        <f>SUMPRODUCT(--(Z$8&lt;=sensitivity!$D$9:'sensitivity'!$CN$9),--(Z$9&gt;=sensitivity!$D$9:'sensitivity'!$CN$9),sensitivity!$D142:'sensitivity'!$CN142)</f>
        <v>#REF!</v>
      </c>
      <c r="AA142" s="74"/>
    </row>
    <row r="143" spans="1:27" ht="13" outlineLevel="1">
      <c r="A143" s="35"/>
      <c r="B143" s="63"/>
      <c r="C143" s="35"/>
      <c r="D143" s="60">
        <f>sensitivity!D143</f>
        <v>0</v>
      </c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</row>
    <row r="144" spans="1:27" ht="13" outlineLevel="1">
      <c r="A144" s="35"/>
      <c r="B144" s="35" t="s">
        <v>226</v>
      </c>
      <c r="C144" s="35"/>
      <c r="D144" s="60">
        <f>sensitivity!D144</f>
        <v>0</v>
      </c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</row>
    <row r="145" spans="1:27" ht="13" outlineLevel="1">
      <c r="A145" s="35"/>
      <c r="B145" s="49" t="s">
        <v>228</v>
      </c>
      <c r="C145" s="50"/>
      <c r="D145" s="53">
        <f>sensitivity!D145</f>
        <v>0</v>
      </c>
      <c r="E145" s="50" t="e">
        <f>SUMPRODUCT(--(E$8=sensitivity!$D$9:$CN$9),sensitivity!$D145:$CN145)</f>
        <v>#REF!</v>
      </c>
      <c r="F145" s="50" t="e">
        <f>SUMPRODUCT(--(F$8=sensitivity!$D$9:$CN$9),sensitivity!$D145:$CN145)</f>
        <v>#REF!</v>
      </c>
      <c r="G145" s="50" t="e">
        <f>SUMPRODUCT(--(G$8=sensitivity!$D$9:$CN$9),sensitivity!$D145:$CN145)</f>
        <v>#REF!</v>
      </c>
      <c r="H145" s="50" t="e">
        <f>SUMPRODUCT(--(H$8=sensitivity!$D$9:$CN$9),sensitivity!$D145:$CN145)</f>
        <v>#REF!</v>
      </c>
      <c r="I145" s="50" t="e">
        <f>SUMPRODUCT(--(I$8=sensitivity!$D$9:$CN$9),sensitivity!$D145:$CN145)</f>
        <v>#REF!</v>
      </c>
      <c r="J145" s="50" t="e">
        <f>SUMPRODUCT(--(J$8=sensitivity!$D$9:$CN$9),sensitivity!$D145:$CN145)</f>
        <v>#REF!</v>
      </c>
      <c r="K145" s="50" t="e">
        <f>SUMPRODUCT(--(K$8=sensitivity!$D$9:$CN$9),sensitivity!$D145:$CN145)</f>
        <v>#REF!</v>
      </c>
      <c r="L145" s="50" t="e">
        <f>SUMPRODUCT(--(L$8=sensitivity!$D$9:$CN$9),sensitivity!$D145:$CN145)</f>
        <v>#REF!</v>
      </c>
      <c r="M145" s="50" t="e">
        <f>SUMPRODUCT(--(M$8=sensitivity!$D$9:$CN$9),sensitivity!$D145:$CN145)</f>
        <v>#REF!</v>
      </c>
      <c r="N145" s="50" t="e">
        <f>SUMPRODUCT(--(N$8=sensitivity!$D$9:$CN$9),sensitivity!$D145:$CN145)</f>
        <v>#REF!</v>
      </c>
      <c r="O145" s="50" t="e">
        <f>SUMPRODUCT(--(O$8=sensitivity!$D$9:$CN$9),sensitivity!$D145:$CN145)</f>
        <v>#REF!</v>
      </c>
      <c r="P145" s="50" t="e">
        <f>SUMPRODUCT(--(P$8=sensitivity!$D$9:$CN$9),sensitivity!$D145:$CN145)</f>
        <v>#REF!</v>
      </c>
      <c r="Q145" s="50" t="e">
        <f>SUMPRODUCT(--(Q$8=sensitivity!$D$9:$CN$9),sensitivity!$D145:$CN145)</f>
        <v>#REF!</v>
      </c>
      <c r="R145" s="50" t="e">
        <f>SUMPRODUCT(--(R$8=sensitivity!$D$9:$CN$9),sensitivity!$D145:$CN145)</f>
        <v>#REF!</v>
      </c>
      <c r="S145" s="50" t="e">
        <f>SUMPRODUCT(--(S$8=sensitivity!$D$9:$CN$9),sensitivity!$D145:$CN145)</f>
        <v>#REF!</v>
      </c>
      <c r="T145" s="50" t="e">
        <f>SUMPRODUCT(--(T$8=sensitivity!$D$9:$CN$9),sensitivity!$D145:$CN145)</f>
        <v>#REF!</v>
      </c>
      <c r="U145" s="50" t="e">
        <f>SUMPRODUCT(--(U$8=sensitivity!$D$9:$CN$9),sensitivity!$D145:$CN145)</f>
        <v>#REF!</v>
      </c>
      <c r="V145" s="50" t="e">
        <f>SUMPRODUCT(--(V$8=sensitivity!$D$9:$CN$9),sensitivity!$D145:$CN145)</f>
        <v>#REF!</v>
      </c>
      <c r="W145" s="50" t="e">
        <f>SUMPRODUCT(--(W$8=sensitivity!$D$9:$CN$9),sensitivity!$D145:$CN145)</f>
        <v>#REF!</v>
      </c>
      <c r="X145" s="50" t="e">
        <f>SUMPRODUCT(--(X$8=sensitivity!$D$9:$CN$9),sensitivity!$D145:$CN145)</f>
        <v>#REF!</v>
      </c>
      <c r="Y145" s="50" t="e">
        <f>SUMPRODUCT(--(Y$8=sensitivity!$D$9:$CN$9),sensitivity!$D145:$CN145)</f>
        <v>#REF!</v>
      </c>
      <c r="Z145" s="50" t="e">
        <f>SUMPRODUCT(--(Z$8=sensitivity!$D$9:$CN$9),sensitivity!$D145:$CN145)</f>
        <v>#REF!</v>
      </c>
      <c r="AA145" s="50"/>
    </row>
    <row r="146" spans="1:27" ht="13" outlineLevel="1">
      <c r="A146" s="35"/>
      <c r="B146" s="63" t="s">
        <v>226</v>
      </c>
      <c r="C146" s="35" t="e">
        <f t="shared" ref="C146:C147" si="22">SUM(D146:AA146)</f>
        <v>#REF!</v>
      </c>
      <c r="D146" s="60">
        <f>sensitivity!D146</f>
        <v>0</v>
      </c>
      <c r="E146" s="35" t="e">
        <f>SUMPRODUCT(--(E$8&lt;=sensitivity!$D$9:'sensitivity'!$CN$9),--(E$9&gt;=sensitivity!$D$9:'sensitivity'!$CN$9),sensitivity!$D146:'sensitivity'!$CN146)</f>
        <v>#REF!</v>
      </c>
      <c r="F146" s="35" t="e">
        <f>SUMPRODUCT(--(F$8&lt;=sensitivity!$D$9:'sensitivity'!$CN$9),--(F$9&gt;=sensitivity!$D$9:'sensitivity'!$CN$9),sensitivity!$D146:'sensitivity'!$CN146)</f>
        <v>#REF!</v>
      </c>
      <c r="G146" s="35" t="e">
        <f>SUMPRODUCT(--(G$8&lt;=sensitivity!$D$9:'sensitivity'!$CN$9),--(G$9&gt;=sensitivity!$D$9:'sensitivity'!$CN$9),sensitivity!$D146:'sensitivity'!$CN146)</f>
        <v>#REF!</v>
      </c>
      <c r="H146" s="35" t="e">
        <f>SUMPRODUCT(--(H$8&lt;=sensitivity!$D$9:'sensitivity'!$CN$9),--(H$9&gt;=sensitivity!$D$9:'sensitivity'!$CN$9),sensitivity!$D146:'sensitivity'!$CN146)</f>
        <v>#REF!</v>
      </c>
      <c r="I146" s="35" t="e">
        <f>SUMPRODUCT(--(I$8&lt;=sensitivity!$D$9:'sensitivity'!$CN$9),--(I$9&gt;=sensitivity!$D$9:'sensitivity'!$CN$9),sensitivity!$D146:'sensitivity'!$CN146)</f>
        <v>#REF!</v>
      </c>
      <c r="J146" s="35" t="e">
        <f>SUMPRODUCT(--(J$8&lt;=sensitivity!$D$9:'sensitivity'!$CN$9),--(J$9&gt;=sensitivity!$D$9:'sensitivity'!$CN$9),sensitivity!$D146:'sensitivity'!$CN146)</f>
        <v>#REF!</v>
      </c>
      <c r="K146" s="35" t="e">
        <f>SUMPRODUCT(--(K$8&lt;=sensitivity!$D$9:'sensitivity'!$CN$9),--(K$9&gt;=sensitivity!$D$9:'sensitivity'!$CN$9),sensitivity!$D146:'sensitivity'!$CN146)</f>
        <v>#REF!</v>
      </c>
      <c r="L146" s="35" t="e">
        <f>SUMPRODUCT(--(L$8&lt;=sensitivity!$D$9:'sensitivity'!$CN$9),--(L$9&gt;=sensitivity!$D$9:'sensitivity'!$CN$9),sensitivity!$D146:'sensitivity'!$CN146)</f>
        <v>#REF!</v>
      </c>
      <c r="M146" s="35" t="e">
        <f>SUMPRODUCT(--(M$8&lt;=sensitivity!$D$9:'sensitivity'!$CN$9),--(M$9&gt;=sensitivity!$D$9:'sensitivity'!$CN$9),sensitivity!$D146:'sensitivity'!$CN146)</f>
        <v>#REF!</v>
      </c>
      <c r="N146" s="35" t="e">
        <f>SUMPRODUCT(--(N$8&lt;=sensitivity!$D$9:'sensitivity'!$CN$9),--(N$9&gt;=sensitivity!$D$9:'sensitivity'!$CN$9),sensitivity!$D146:'sensitivity'!$CN146)</f>
        <v>#REF!</v>
      </c>
      <c r="O146" s="35" t="e">
        <f>SUMPRODUCT(--(O$8&lt;=sensitivity!$D$9:'sensitivity'!$CN$9),--(O$9&gt;=sensitivity!$D$9:'sensitivity'!$CN$9),sensitivity!$D146:'sensitivity'!$CN146)</f>
        <v>#REF!</v>
      </c>
      <c r="P146" s="35" t="e">
        <f>SUMPRODUCT(--(P$8&lt;=sensitivity!$D$9:'sensitivity'!$CN$9),--(P$9&gt;=sensitivity!$D$9:'sensitivity'!$CN$9),sensitivity!$D146:'sensitivity'!$CN146)</f>
        <v>#REF!</v>
      </c>
      <c r="Q146" s="35" t="e">
        <f>SUMPRODUCT(--(Q$8&lt;=sensitivity!$D$9:'sensitivity'!$CN$9),--(Q$9&gt;=sensitivity!$D$9:'sensitivity'!$CN$9),sensitivity!$D146:'sensitivity'!$CN146)</f>
        <v>#REF!</v>
      </c>
      <c r="R146" s="35" t="e">
        <f>SUMPRODUCT(--(R$8&lt;=sensitivity!$D$9:'sensitivity'!$CN$9),--(R$9&gt;=sensitivity!$D$9:'sensitivity'!$CN$9),sensitivity!$D146:'sensitivity'!$CN146)</f>
        <v>#REF!</v>
      </c>
      <c r="S146" s="35" t="e">
        <f>SUMPRODUCT(--(S$8&lt;=sensitivity!$D$9:'sensitivity'!$CN$9),--(S$9&gt;=sensitivity!$D$9:'sensitivity'!$CN$9),sensitivity!$D146:'sensitivity'!$CN146)</f>
        <v>#REF!</v>
      </c>
      <c r="T146" s="35" t="e">
        <f>SUMPRODUCT(--(T$8&lt;=sensitivity!$D$9:'sensitivity'!$CN$9),--(T$9&gt;=sensitivity!$D$9:'sensitivity'!$CN$9),sensitivity!$D146:'sensitivity'!$CN146)</f>
        <v>#REF!</v>
      </c>
      <c r="U146" s="35" t="e">
        <f>SUMPRODUCT(--(U$8&lt;=sensitivity!$D$9:'sensitivity'!$CN$9),--(U$9&gt;=sensitivity!$D$9:'sensitivity'!$CN$9),sensitivity!$D146:'sensitivity'!$CN146)</f>
        <v>#REF!</v>
      </c>
      <c r="V146" s="35" t="e">
        <f>SUMPRODUCT(--(V$8&lt;=sensitivity!$D$9:'sensitivity'!$CN$9),--(V$9&gt;=sensitivity!$D$9:'sensitivity'!$CN$9),sensitivity!$D146:'sensitivity'!$CN146)</f>
        <v>#REF!</v>
      </c>
      <c r="W146" s="35" t="e">
        <f>SUMPRODUCT(--(W$8&lt;=sensitivity!$D$9:'sensitivity'!$CN$9),--(W$9&gt;=sensitivity!$D$9:'sensitivity'!$CN$9),sensitivity!$D146:'sensitivity'!$CN146)</f>
        <v>#REF!</v>
      </c>
      <c r="X146" s="35" t="e">
        <f>SUMPRODUCT(--(X$8&lt;=sensitivity!$D$9:'sensitivity'!$CN$9),--(X$9&gt;=sensitivity!$D$9:'sensitivity'!$CN$9),sensitivity!$D146:'sensitivity'!$CN146)</f>
        <v>#REF!</v>
      </c>
      <c r="Y146" s="35" t="e">
        <f>SUMPRODUCT(--(Y$8&lt;=sensitivity!$D$9:'sensitivity'!$CN$9),--(Y$9&gt;=sensitivity!$D$9:'sensitivity'!$CN$9),sensitivity!$D146:'sensitivity'!$CN146)</f>
        <v>#REF!</v>
      </c>
      <c r="Z146" s="35" t="e">
        <f>SUMPRODUCT(--(Z$8&lt;=sensitivity!$D$9:'sensitivity'!$CN$9),--(Z$9&gt;=sensitivity!$D$9:'sensitivity'!$CN$9),sensitivity!$D146:'sensitivity'!$CN146)</f>
        <v>#REF!</v>
      </c>
      <c r="AA146" s="35"/>
    </row>
    <row r="147" spans="1:27" ht="13" outlineLevel="1">
      <c r="A147" s="35"/>
      <c r="B147" s="63" t="s">
        <v>229</v>
      </c>
      <c r="C147" s="35" t="e">
        <f t="shared" si="22"/>
        <v>#REF!</v>
      </c>
      <c r="D147" s="60">
        <f>sensitivity!D147</f>
        <v>0</v>
      </c>
      <c r="E147" s="35" t="e">
        <f>SUMPRODUCT(--(E$8&lt;=sensitivity!$D$9:'sensitivity'!$CN$9),--(E$9&gt;=sensitivity!$D$9:'sensitivity'!$CN$9),sensitivity!$D147:'sensitivity'!$CN147)</f>
        <v>#REF!</v>
      </c>
      <c r="F147" s="35" t="e">
        <f>SUMPRODUCT(--(F$8&lt;=sensitivity!$D$9:'sensitivity'!$CN$9),--(F$9&gt;=sensitivity!$D$9:'sensitivity'!$CN$9),sensitivity!$D147:'sensitivity'!$CN147)</f>
        <v>#REF!</v>
      </c>
      <c r="G147" s="35" t="e">
        <f>SUMPRODUCT(--(G$8&lt;=sensitivity!$D$9:'sensitivity'!$CN$9),--(G$9&gt;=sensitivity!$D$9:'sensitivity'!$CN$9),sensitivity!$D147:'sensitivity'!$CN147)</f>
        <v>#REF!</v>
      </c>
      <c r="H147" s="35" t="e">
        <f>SUMPRODUCT(--(H$8&lt;=sensitivity!$D$9:'sensitivity'!$CN$9),--(H$9&gt;=sensitivity!$D$9:'sensitivity'!$CN$9),sensitivity!$D147:'sensitivity'!$CN147)</f>
        <v>#REF!</v>
      </c>
      <c r="I147" s="35" t="e">
        <f>SUMPRODUCT(--(I$8&lt;=sensitivity!$D$9:'sensitivity'!$CN$9),--(I$9&gt;=sensitivity!$D$9:'sensitivity'!$CN$9),sensitivity!$D147:'sensitivity'!$CN147)</f>
        <v>#REF!</v>
      </c>
      <c r="J147" s="35" t="e">
        <f>SUMPRODUCT(--(J$8&lt;=sensitivity!$D$9:'sensitivity'!$CN$9),--(J$9&gt;=sensitivity!$D$9:'sensitivity'!$CN$9),sensitivity!$D147:'sensitivity'!$CN147)</f>
        <v>#REF!</v>
      </c>
      <c r="K147" s="35" t="e">
        <f>SUMPRODUCT(--(K$8&lt;=sensitivity!$D$9:'sensitivity'!$CN$9),--(K$9&gt;=sensitivity!$D$9:'sensitivity'!$CN$9),sensitivity!$D147:'sensitivity'!$CN147)</f>
        <v>#REF!</v>
      </c>
      <c r="L147" s="35" t="e">
        <f>SUMPRODUCT(--(L$8&lt;=sensitivity!$D$9:'sensitivity'!$CN$9),--(L$9&gt;=sensitivity!$D$9:'sensitivity'!$CN$9),sensitivity!$D147:'sensitivity'!$CN147)</f>
        <v>#REF!</v>
      </c>
      <c r="M147" s="35" t="e">
        <f>SUMPRODUCT(--(M$8&lt;=sensitivity!$D$9:'sensitivity'!$CN$9),--(M$9&gt;=sensitivity!$D$9:'sensitivity'!$CN$9),sensitivity!$D147:'sensitivity'!$CN147)</f>
        <v>#REF!</v>
      </c>
      <c r="N147" s="35" t="e">
        <f>SUMPRODUCT(--(N$8&lt;=sensitivity!$D$9:'sensitivity'!$CN$9),--(N$9&gt;=sensitivity!$D$9:'sensitivity'!$CN$9),sensitivity!$D147:'sensitivity'!$CN147)</f>
        <v>#REF!</v>
      </c>
      <c r="O147" s="35" t="e">
        <f>SUMPRODUCT(--(O$8&lt;=sensitivity!$D$9:'sensitivity'!$CN$9),--(O$9&gt;=sensitivity!$D$9:'sensitivity'!$CN$9),sensitivity!$D147:'sensitivity'!$CN147)</f>
        <v>#REF!</v>
      </c>
      <c r="P147" s="35" t="e">
        <f>SUMPRODUCT(--(P$8&lt;=sensitivity!$D$9:'sensitivity'!$CN$9),--(P$9&gt;=sensitivity!$D$9:'sensitivity'!$CN$9),sensitivity!$D147:'sensitivity'!$CN147)</f>
        <v>#REF!</v>
      </c>
      <c r="Q147" s="35" t="e">
        <f>SUMPRODUCT(--(Q$8&lt;=sensitivity!$D$9:'sensitivity'!$CN$9),--(Q$9&gt;=sensitivity!$D$9:'sensitivity'!$CN$9),sensitivity!$D147:'sensitivity'!$CN147)</f>
        <v>#REF!</v>
      </c>
      <c r="R147" s="35" t="e">
        <f>SUMPRODUCT(--(R$8&lt;=sensitivity!$D$9:'sensitivity'!$CN$9),--(R$9&gt;=sensitivity!$D$9:'sensitivity'!$CN$9),sensitivity!$D147:'sensitivity'!$CN147)</f>
        <v>#REF!</v>
      </c>
      <c r="S147" s="35" t="e">
        <f>SUMPRODUCT(--(S$8&lt;=sensitivity!$D$9:'sensitivity'!$CN$9),--(S$9&gt;=sensitivity!$D$9:'sensitivity'!$CN$9),sensitivity!$D147:'sensitivity'!$CN147)</f>
        <v>#REF!</v>
      </c>
      <c r="T147" s="35" t="e">
        <f>SUMPRODUCT(--(T$8&lt;=sensitivity!$D$9:'sensitivity'!$CN$9),--(T$9&gt;=sensitivity!$D$9:'sensitivity'!$CN$9),sensitivity!$D147:'sensitivity'!$CN147)</f>
        <v>#REF!</v>
      </c>
      <c r="U147" s="35" t="e">
        <f>SUMPRODUCT(--(U$8&lt;=sensitivity!$D$9:'sensitivity'!$CN$9),--(U$9&gt;=sensitivity!$D$9:'sensitivity'!$CN$9),sensitivity!$D147:'sensitivity'!$CN147)</f>
        <v>#REF!</v>
      </c>
      <c r="V147" s="35" t="e">
        <f>SUMPRODUCT(--(V$8&lt;=sensitivity!$D$9:'sensitivity'!$CN$9),--(V$9&gt;=sensitivity!$D$9:'sensitivity'!$CN$9),sensitivity!$D147:'sensitivity'!$CN147)</f>
        <v>#REF!</v>
      </c>
      <c r="W147" s="35" t="e">
        <f>SUMPRODUCT(--(W$8&lt;=sensitivity!$D$9:'sensitivity'!$CN$9),--(W$9&gt;=sensitivity!$D$9:'sensitivity'!$CN$9),sensitivity!$D147:'sensitivity'!$CN147)</f>
        <v>#REF!</v>
      </c>
      <c r="X147" s="35" t="e">
        <f>SUMPRODUCT(--(X$8&lt;=sensitivity!$D$9:'sensitivity'!$CN$9),--(X$9&gt;=sensitivity!$D$9:'sensitivity'!$CN$9),sensitivity!$D147:'sensitivity'!$CN147)</f>
        <v>#REF!</v>
      </c>
      <c r="Y147" s="35" t="e">
        <f>SUMPRODUCT(--(Y$8&lt;=sensitivity!$D$9:'sensitivity'!$CN$9),--(Y$9&gt;=sensitivity!$D$9:'sensitivity'!$CN$9),sensitivity!$D147:'sensitivity'!$CN147)</f>
        <v>#REF!</v>
      </c>
      <c r="Z147" s="35" t="e">
        <f>SUMPRODUCT(--(Z$8&lt;=sensitivity!$D$9:'sensitivity'!$CN$9),--(Z$9&gt;=sensitivity!$D$9:'sensitivity'!$CN$9),sensitivity!$D147:'sensitivity'!$CN147)</f>
        <v>#REF!</v>
      </c>
      <c r="AA147" s="35"/>
    </row>
    <row r="148" spans="1:27" ht="13" outlineLevel="1">
      <c r="A148" s="35"/>
      <c r="B148" s="54" t="s">
        <v>230</v>
      </c>
      <c r="C148" s="55"/>
      <c r="D148" s="58">
        <f>sensitivity!D148</f>
        <v>0</v>
      </c>
      <c r="E148" s="55" t="e">
        <f>SUMPRODUCT(--(E$9=sensitivity!$D$9:$CN$9),sensitivity!$D148:$CN148)</f>
        <v>#REF!</v>
      </c>
      <c r="F148" s="55" t="e">
        <f>SUMPRODUCT(--(F$9=sensitivity!$D$9:$CN$9),sensitivity!$D148:$CN148)</f>
        <v>#REF!</v>
      </c>
      <c r="G148" s="55" t="e">
        <f>SUMPRODUCT(--(G$9=sensitivity!$D$9:$CN$9),sensitivity!$D148:$CN148)</f>
        <v>#REF!</v>
      </c>
      <c r="H148" s="55" t="e">
        <f>SUMPRODUCT(--(H$9=sensitivity!$D$9:$CN$9),sensitivity!$D148:$CN148)</f>
        <v>#REF!</v>
      </c>
      <c r="I148" s="55" t="e">
        <f>SUMPRODUCT(--(I$9=sensitivity!$D$9:$CN$9),sensitivity!$D148:$CN148)</f>
        <v>#REF!</v>
      </c>
      <c r="J148" s="55" t="e">
        <f>SUMPRODUCT(--(J$9=sensitivity!$D$9:$CN$9),sensitivity!$D148:$CN148)</f>
        <v>#REF!</v>
      </c>
      <c r="K148" s="55" t="e">
        <f>SUMPRODUCT(--(K$9=sensitivity!$D$9:$CN$9),sensitivity!$D148:$CN148)</f>
        <v>#REF!</v>
      </c>
      <c r="L148" s="55" t="e">
        <f>SUMPRODUCT(--(L$9=sensitivity!$D$9:$CN$9),sensitivity!$D148:$CN148)</f>
        <v>#REF!</v>
      </c>
      <c r="M148" s="55" t="e">
        <f>SUMPRODUCT(--(M$9=sensitivity!$D$9:$CN$9),sensitivity!$D148:$CN148)</f>
        <v>#REF!</v>
      </c>
      <c r="N148" s="55" t="e">
        <f>SUMPRODUCT(--(N$9=sensitivity!$D$9:$CN$9),sensitivity!$D148:$CN148)</f>
        <v>#REF!</v>
      </c>
      <c r="O148" s="55" t="e">
        <f>SUMPRODUCT(--(O$9=sensitivity!$D$9:$CN$9),sensitivity!$D148:$CN148)</f>
        <v>#REF!</v>
      </c>
      <c r="P148" s="55" t="e">
        <f>SUMPRODUCT(--(P$9=sensitivity!$D$9:$CN$9),sensitivity!$D148:$CN148)</f>
        <v>#REF!</v>
      </c>
      <c r="Q148" s="55" t="e">
        <f>SUMPRODUCT(--(Q$9=sensitivity!$D$9:$CN$9),sensitivity!$D148:$CN148)</f>
        <v>#REF!</v>
      </c>
      <c r="R148" s="55" t="e">
        <f>SUMPRODUCT(--(R$9=sensitivity!$D$9:$CN$9),sensitivity!$D148:$CN148)</f>
        <v>#REF!</v>
      </c>
      <c r="S148" s="55" t="e">
        <f>SUMPRODUCT(--(S$9=sensitivity!$D$9:$CN$9),sensitivity!$D148:$CN148)</f>
        <v>#REF!</v>
      </c>
      <c r="T148" s="55" t="e">
        <f>SUMPRODUCT(--(T$9=sensitivity!$D$9:$CN$9),sensitivity!$D148:$CN148)</f>
        <v>#REF!</v>
      </c>
      <c r="U148" s="55" t="e">
        <f>SUMPRODUCT(--(U$9=sensitivity!$D$9:$CN$9),sensitivity!$D148:$CN148)</f>
        <v>#REF!</v>
      </c>
      <c r="V148" s="55" t="e">
        <f>SUMPRODUCT(--(V$9=sensitivity!$D$9:$CN$9),sensitivity!$D148:$CN148)</f>
        <v>#REF!</v>
      </c>
      <c r="W148" s="55" t="e">
        <f>SUMPRODUCT(--(W$9=sensitivity!$D$9:$CN$9),sensitivity!$D148:$CN148)</f>
        <v>#REF!</v>
      </c>
      <c r="X148" s="55" t="e">
        <f>SUMPRODUCT(--(X$9=sensitivity!$D$9:$CN$9),sensitivity!$D148:$CN148)</f>
        <v>#REF!</v>
      </c>
      <c r="Y148" s="55" t="e">
        <f>SUMPRODUCT(--(Y$9=sensitivity!$D$9:$CN$9),sensitivity!$D148:$CN148)</f>
        <v>#REF!</v>
      </c>
      <c r="Z148" s="55" t="e">
        <f>SUMPRODUCT(--(Z$9=sensitivity!$D$9:$CN$9),sensitivity!$D148:$CN148)</f>
        <v>#REF!</v>
      </c>
      <c r="AA148" s="55"/>
    </row>
    <row r="149" spans="1:27" ht="13" outlineLevel="1">
      <c r="A149" s="35"/>
      <c r="B149" s="35"/>
      <c r="C149" s="35"/>
      <c r="D149" s="60">
        <f>sensitivity!D149</f>
        <v>0</v>
      </c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</row>
    <row r="150" spans="1:27" ht="13" outlineLevel="1">
      <c r="A150" s="35"/>
      <c r="B150" s="35" t="s">
        <v>231</v>
      </c>
      <c r="C150" s="35"/>
      <c r="D150" s="60">
        <f>sensitivity!D150</f>
        <v>0</v>
      </c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</row>
    <row r="151" spans="1:27" ht="13" outlineLevel="1">
      <c r="A151" s="35"/>
      <c r="B151" s="49" t="s">
        <v>228</v>
      </c>
      <c r="C151" s="50"/>
      <c r="D151" s="53">
        <f>sensitivity!D151</f>
        <v>0</v>
      </c>
      <c r="E151" s="50" t="e">
        <f>SUMPRODUCT(--(E$9=sensitivity!$D$9:$CN$9),sensitivity!$D151:$CN151)</f>
        <v>#REF!</v>
      </c>
      <c r="F151" s="50" t="e">
        <f>SUMPRODUCT(--(F$9=sensitivity!$D$9:$CN$9),sensitivity!$D151:$CN151)</f>
        <v>#REF!</v>
      </c>
      <c r="G151" s="50" t="e">
        <f>SUMPRODUCT(--(G$9=sensitivity!$D$9:$CN$9),sensitivity!$D151:$CN151)</f>
        <v>#REF!</v>
      </c>
      <c r="H151" s="50" t="e">
        <f>SUMPRODUCT(--(H$9=sensitivity!$D$9:$CN$9),sensitivity!$D151:$CN151)</f>
        <v>#REF!</v>
      </c>
      <c r="I151" s="50" t="e">
        <f>SUMPRODUCT(--(I$9=sensitivity!$D$9:$CN$9),sensitivity!$D151:$CN151)</f>
        <v>#REF!</v>
      </c>
      <c r="J151" s="50" t="e">
        <f>SUMPRODUCT(--(J$9=sensitivity!$D$9:$CN$9),sensitivity!$D151:$CN151)</f>
        <v>#REF!</v>
      </c>
      <c r="K151" s="50" t="e">
        <f>SUMPRODUCT(--(K$9=sensitivity!$D$9:$CN$9),sensitivity!$D151:$CN151)</f>
        <v>#REF!</v>
      </c>
      <c r="L151" s="50" t="e">
        <f>SUMPRODUCT(--(L$9=sensitivity!$D$9:$CN$9),sensitivity!$D151:$CN151)</f>
        <v>#REF!</v>
      </c>
      <c r="M151" s="50" t="e">
        <f>SUMPRODUCT(--(M$9=sensitivity!$D$9:$CN$9),sensitivity!$D151:$CN151)</f>
        <v>#REF!</v>
      </c>
      <c r="N151" s="50" t="e">
        <f>SUMPRODUCT(--(N$9=sensitivity!$D$9:$CN$9),sensitivity!$D151:$CN151)</f>
        <v>#REF!</v>
      </c>
      <c r="O151" s="50" t="e">
        <f>SUMPRODUCT(--(O$9=sensitivity!$D$9:$CN$9),sensitivity!$D151:$CN151)</f>
        <v>#REF!</v>
      </c>
      <c r="P151" s="50" t="e">
        <f>SUMPRODUCT(--(P$9=sensitivity!$D$9:$CN$9),sensitivity!$D151:$CN151)</f>
        <v>#REF!</v>
      </c>
      <c r="Q151" s="50" t="e">
        <f>SUMPRODUCT(--(Q$9=sensitivity!$D$9:$CN$9),sensitivity!$D151:$CN151)</f>
        <v>#REF!</v>
      </c>
      <c r="R151" s="50" t="e">
        <f>SUMPRODUCT(--(R$9=sensitivity!$D$9:$CN$9),sensitivity!$D151:$CN151)</f>
        <v>#REF!</v>
      </c>
      <c r="S151" s="50" t="e">
        <f>SUMPRODUCT(--(S$9=sensitivity!$D$9:$CN$9),sensitivity!$D151:$CN151)</f>
        <v>#REF!</v>
      </c>
      <c r="T151" s="50" t="e">
        <f>SUMPRODUCT(--(T$9=sensitivity!$D$9:$CN$9),sensitivity!$D151:$CN151)</f>
        <v>#REF!</v>
      </c>
      <c r="U151" s="50" t="e">
        <f>SUMPRODUCT(--(U$9=sensitivity!$D$9:$CN$9),sensitivity!$D151:$CN151)</f>
        <v>#REF!</v>
      </c>
      <c r="V151" s="50" t="e">
        <f>SUMPRODUCT(--(V$9=sensitivity!$D$9:$CN$9),sensitivity!$D151:$CN151)</f>
        <v>#REF!</v>
      </c>
      <c r="W151" s="50" t="e">
        <f>SUMPRODUCT(--(W$9=sensitivity!$D$9:$CN$9),sensitivity!$D151:$CN151)</f>
        <v>#REF!</v>
      </c>
      <c r="X151" s="50" t="e">
        <f>SUMPRODUCT(--(X$9=sensitivity!$D$9:$CN$9),sensitivity!$D151:$CN151)</f>
        <v>#REF!</v>
      </c>
      <c r="Y151" s="50" t="e">
        <f>SUMPRODUCT(--(Y$9=sensitivity!$D$9:$CN$9),sensitivity!$D151:$CN151)</f>
        <v>#REF!</v>
      </c>
      <c r="Z151" s="50" t="e">
        <f>SUMPRODUCT(--(Z$9=sensitivity!$D$9:$CN$9),sensitivity!$D151:$CN151)</f>
        <v>#REF!</v>
      </c>
      <c r="AA151" s="50"/>
    </row>
    <row r="152" spans="1:27" ht="13" outlineLevel="1">
      <c r="A152" s="35"/>
      <c r="B152" s="63" t="s">
        <v>232</v>
      </c>
      <c r="C152" s="35" t="e">
        <f>SUM(D152:AA152)</f>
        <v>#REF!</v>
      </c>
      <c r="D152" s="60">
        <f>sensitivity!D152</f>
        <v>0</v>
      </c>
      <c r="E152" s="35" t="e">
        <f>SUMPRODUCT(--(E$8&lt;=sensitivity!$D$9:'sensitivity'!$CN$9),--(E$9&gt;=sensitivity!$D$9:'sensitivity'!$CN$9),sensitivity!$D152:'sensitivity'!$CN152)</f>
        <v>#REF!</v>
      </c>
      <c r="F152" s="35" t="e">
        <f>SUMPRODUCT(--(F$8&lt;=sensitivity!$D$9:'sensitivity'!$CN$9),--(F$9&gt;=sensitivity!$D$9:'sensitivity'!$CN$9),sensitivity!$D152:'sensitivity'!$CN152)</f>
        <v>#REF!</v>
      </c>
      <c r="G152" s="35" t="e">
        <f>SUMPRODUCT(--(G$8&lt;=sensitivity!$D$9:'sensitivity'!$CN$9),--(G$9&gt;=sensitivity!$D$9:'sensitivity'!$CN$9),sensitivity!$D152:'sensitivity'!$CN152)</f>
        <v>#REF!</v>
      </c>
      <c r="H152" s="35" t="e">
        <f>SUMPRODUCT(--(H$8&lt;=sensitivity!$D$9:'sensitivity'!$CN$9),--(H$9&gt;=sensitivity!$D$9:'sensitivity'!$CN$9),sensitivity!$D152:'sensitivity'!$CN152)</f>
        <v>#REF!</v>
      </c>
      <c r="I152" s="35" t="e">
        <f>SUMPRODUCT(--(I$8&lt;=sensitivity!$D$9:'sensitivity'!$CN$9),--(I$9&gt;=sensitivity!$D$9:'sensitivity'!$CN$9),sensitivity!$D152:'sensitivity'!$CN152)</f>
        <v>#REF!</v>
      </c>
      <c r="J152" s="35" t="e">
        <f>SUMPRODUCT(--(J$8&lt;=sensitivity!$D$9:'sensitivity'!$CN$9),--(J$9&gt;=sensitivity!$D$9:'sensitivity'!$CN$9),sensitivity!$D152:'sensitivity'!$CN152)</f>
        <v>#REF!</v>
      </c>
      <c r="K152" s="35" t="e">
        <f>SUMPRODUCT(--(K$8&lt;=sensitivity!$D$9:'sensitivity'!$CN$9),--(K$9&gt;=sensitivity!$D$9:'sensitivity'!$CN$9),sensitivity!$D152:'sensitivity'!$CN152)</f>
        <v>#REF!</v>
      </c>
      <c r="L152" s="35" t="e">
        <f>SUMPRODUCT(--(L$8&lt;=sensitivity!$D$9:'sensitivity'!$CN$9),--(L$9&gt;=sensitivity!$D$9:'sensitivity'!$CN$9),sensitivity!$D152:'sensitivity'!$CN152)</f>
        <v>#REF!</v>
      </c>
      <c r="M152" s="35" t="e">
        <f>SUMPRODUCT(--(M$8&lt;=sensitivity!$D$9:'sensitivity'!$CN$9),--(M$9&gt;=sensitivity!$D$9:'sensitivity'!$CN$9),sensitivity!$D152:'sensitivity'!$CN152)</f>
        <v>#REF!</v>
      </c>
      <c r="N152" s="35" t="e">
        <f>SUMPRODUCT(--(N$8&lt;=sensitivity!$D$9:'sensitivity'!$CN$9),--(N$9&gt;=sensitivity!$D$9:'sensitivity'!$CN$9),sensitivity!$D152:'sensitivity'!$CN152)</f>
        <v>#REF!</v>
      </c>
      <c r="O152" s="35" t="e">
        <f>SUMPRODUCT(--(O$8&lt;=sensitivity!$D$9:'sensitivity'!$CN$9),--(O$9&gt;=sensitivity!$D$9:'sensitivity'!$CN$9),sensitivity!$D152:'sensitivity'!$CN152)</f>
        <v>#REF!</v>
      </c>
      <c r="P152" s="35" t="e">
        <f>SUMPRODUCT(--(P$8&lt;=sensitivity!$D$9:'sensitivity'!$CN$9),--(P$9&gt;=sensitivity!$D$9:'sensitivity'!$CN$9),sensitivity!$D152:'sensitivity'!$CN152)</f>
        <v>#REF!</v>
      </c>
      <c r="Q152" s="35" t="e">
        <f>SUMPRODUCT(--(Q$8&lt;=sensitivity!$D$9:'sensitivity'!$CN$9),--(Q$9&gt;=sensitivity!$D$9:'sensitivity'!$CN$9),sensitivity!$D152:'sensitivity'!$CN152)</f>
        <v>#REF!</v>
      </c>
      <c r="R152" s="35" t="e">
        <f>SUMPRODUCT(--(R$8&lt;=sensitivity!$D$9:'sensitivity'!$CN$9),--(R$9&gt;=sensitivity!$D$9:'sensitivity'!$CN$9),sensitivity!$D152:'sensitivity'!$CN152)</f>
        <v>#REF!</v>
      </c>
      <c r="S152" s="35" t="e">
        <f>SUMPRODUCT(--(S$8&lt;=sensitivity!$D$9:'sensitivity'!$CN$9),--(S$9&gt;=sensitivity!$D$9:'sensitivity'!$CN$9),sensitivity!$D152:'sensitivity'!$CN152)</f>
        <v>#REF!</v>
      </c>
      <c r="T152" s="35" t="e">
        <f>SUMPRODUCT(--(T$8&lt;=sensitivity!$D$9:'sensitivity'!$CN$9),--(T$9&gt;=sensitivity!$D$9:'sensitivity'!$CN$9),sensitivity!$D152:'sensitivity'!$CN152)</f>
        <v>#REF!</v>
      </c>
      <c r="U152" s="35" t="e">
        <f>SUMPRODUCT(--(U$8&lt;=sensitivity!$D$9:'sensitivity'!$CN$9),--(U$9&gt;=sensitivity!$D$9:'sensitivity'!$CN$9),sensitivity!$D152:'sensitivity'!$CN152)</f>
        <v>#REF!</v>
      </c>
      <c r="V152" s="35" t="e">
        <f>SUMPRODUCT(--(V$8&lt;=sensitivity!$D$9:'sensitivity'!$CN$9),--(V$9&gt;=sensitivity!$D$9:'sensitivity'!$CN$9),sensitivity!$D152:'sensitivity'!$CN152)</f>
        <v>#REF!</v>
      </c>
      <c r="W152" s="35" t="e">
        <f>SUMPRODUCT(--(W$8&lt;=sensitivity!$D$9:'sensitivity'!$CN$9),--(W$9&gt;=sensitivity!$D$9:'sensitivity'!$CN$9),sensitivity!$D152:'sensitivity'!$CN152)</f>
        <v>#REF!</v>
      </c>
      <c r="X152" s="35" t="e">
        <f>SUMPRODUCT(--(X$8&lt;=sensitivity!$D$9:'sensitivity'!$CN$9),--(X$9&gt;=sensitivity!$D$9:'sensitivity'!$CN$9),sensitivity!$D152:'sensitivity'!$CN152)</f>
        <v>#REF!</v>
      </c>
      <c r="Y152" s="35" t="e">
        <f>SUMPRODUCT(--(Y$8&lt;=sensitivity!$D$9:'sensitivity'!$CN$9),--(Y$9&gt;=sensitivity!$D$9:'sensitivity'!$CN$9),sensitivity!$D152:'sensitivity'!$CN152)</f>
        <v>#REF!</v>
      </c>
      <c r="Z152" s="35" t="e">
        <f>SUMPRODUCT(--(Z$8&lt;=sensitivity!$D$9:'sensitivity'!$CN$9),--(Z$9&gt;=sensitivity!$D$9:'sensitivity'!$CN$9),sensitivity!$D152:'sensitivity'!$CN152)</f>
        <v>#REF!</v>
      </c>
      <c r="AA152" s="35"/>
    </row>
    <row r="153" spans="1:27" ht="13" outlineLevel="1">
      <c r="A153" s="35"/>
      <c r="B153" s="63" t="s">
        <v>233</v>
      </c>
      <c r="C153" s="35" t="e">
        <f>SUM(D153:AA153)</f>
        <v>#REF!</v>
      </c>
      <c r="D153" s="60">
        <f>sensitivity!D153</f>
        <v>0</v>
      </c>
      <c r="E153" s="35" t="e">
        <f>SUMPRODUCT(--(E$8&lt;=sensitivity!$D$9:'sensitivity'!$CN$9),--(E$9&gt;=sensitivity!$D$9:'sensitivity'!$CN$9),sensitivity!$D153:'sensitivity'!$CN153)</f>
        <v>#REF!</v>
      </c>
      <c r="F153" s="35" t="e">
        <f>SUMPRODUCT(--(F$8&lt;=sensitivity!$D$9:'sensitivity'!$CN$9),--(F$9&gt;=sensitivity!$D$9:'sensitivity'!$CN$9),sensitivity!$D153:'sensitivity'!$CN153)</f>
        <v>#REF!</v>
      </c>
      <c r="G153" s="35" t="e">
        <f>SUMPRODUCT(--(G$8&lt;=sensitivity!$D$9:'sensitivity'!$CN$9),--(G$9&gt;=sensitivity!$D$9:'sensitivity'!$CN$9),sensitivity!$D153:'sensitivity'!$CN153)</f>
        <v>#REF!</v>
      </c>
      <c r="H153" s="35" t="e">
        <f>SUMPRODUCT(--(H$8&lt;=sensitivity!$D$9:'sensitivity'!$CN$9),--(H$9&gt;=sensitivity!$D$9:'sensitivity'!$CN$9),sensitivity!$D153:'sensitivity'!$CN153)</f>
        <v>#REF!</v>
      </c>
      <c r="I153" s="35" t="e">
        <f>SUMPRODUCT(--(I$8&lt;=sensitivity!$D$9:'sensitivity'!$CN$9),--(I$9&gt;=sensitivity!$D$9:'sensitivity'!$CN$9),sensitivity!$D153:'sensitivity'!$CN153)</f>
        <v>#REF!</v>
      </c>
      <c r="J153" s="35" t="e">
        <f>SUMPRODUCT(--(J$8&lt;=sensitivity!$D$9:'sensitivity'!$CN$9),--(J$9&gt;=sensitivity!$D$9:'sensitivity'!$CN$9),sensitivity!$D153:'sensitivity'!$CN153)</f>
        <v>#REF!</v>
      </c>
      <c r="K153" s="35" t="e">
        <f>SUMPRODUCT(--(K$8&lt;=sensitivity!$D$9:'sensitivity'!$CN$9),--(K$9&gt;=sensitivity!$D$9:'sensitivity'!$CN$9),sensitivity!$D153:'sensitivity'!$CN153)</f>
        <v>#REF!</v>
      </c>
      <c r="L153" s="35" t="e">
        <f>SUMPRODUCT(--(L$8&lt;=sensitivity!$D$9:'sensitivity'!$CN$9),--(L$9&gt;=sensitivity!$D$9:'sensitivity'!$CN$9),sensitivity!$D153:'sensitivity'!$CN153)</f>
        <v>#REF!</v>
      </c>
      <c r="M153" s="35" t="e">
        <f>SUMPRODUCT(--(M$8&lt;=sensitivity!$D$9:'sensitivity'!$CN$9),--(M$9&gt;=sensitivity!$D$9:'sensitivity'!$CN$9),sensitivity!$D153:'sensitivity'!$CN153)</f>
        <v>#REF!</v>
      </c>
      <c r="N153" s="35" t="e">
        <f>SUMPRODUCT(--(N$8&lt;=sensitivity!$D$9:'sensitivity'!$CN$9),--(N$9&gt;=sensitivity!$D$9:'sensitivity'!$CN$9),sensitivity!$D153:'sensitivity'!$CN153)</f>
        <v>#REF!</v>
      </c>
      <c r="O153" s="35" t="e">
        <f>SUMPRODUCT(--(O$8&lt;=sensitivity!$D$9:'sensitivity'!$CN$9),--(O$9&gt;=sensitivity!$D$9:'sensitivity'!$CN$9),sensitivity!$D153:'sensitivity'!$CN153)</f>
        <v>#REF!</v>
      </c>
      <c r="P153" s="35" t="e">
        <f>SUMPRODUCT(--(P$8&lt;=sensitivity!$D$9:'sensitivity'!$CN$9),--(P$9&gt;=sensitivity!$D$9:'sensitivity'!$CN$9),sensitivity!$D153:'sensitivity'!$CN153)</f>
        <v>#REF!</v>
      </c>
      <c r="Q153" s="35" t="e">
        <f>SUMPRODUCT(--(Q$8&lt;=sensitivity!$D$9:'sensitivity'!$CN$9),--(Q$9&gt;=sensitivity!$D$9:'sensitivity'!$CN$9),sensitivity!$D153:'sensitivity'!$CN153)</f>
        <v>#REF!</v>
      </c>
      <c r="R153" s="35" t="e">
        <f>SUMPRODUCT(--(R$8&lt;=sensitivity!$D$9:'sensitivity'!$CN$9),--(R$9&gt;=sensitivity!$D$9:'sensitivity'!$CN$9),sensitivity!$D153:'sensitivity'!$CN153)</f>
        <v>#REF!</v>
      </c>
      <c r="S153" s="35" t="e">
        <f>SUMPRODUCT(--(S$8&lt;=sensitivity!$D$9:'sensitivity'!$CN$9),--(S$9&gt;=sensitivity!$D$9:'sensitivity'!$CN$9),sensitivity!$D153:'sensitivity'!$CN153)</f>
        <v>#REF!</v>
      </c>
      <c r="T153" s="35" t="e">
        <f>SUMPRODUCT(--(T$8&lt;=sensitivity!$D$9:'sensitivity'!$CN$9),--(T$9&gt;=sensitivity!$D$9:'sensitivity'!$CN$9),sensitivity!$D153:'sensitivity'!$CN153)</f>
        <v>#REF!</v>
      </c>
      <c r="U153" s="35" t="e">
        <f>SUMPRODUCT(--(U$8&lt;=sensitivity!$D$9:'sensitivity'!$CN$9),--(U$9&gt;=sensitivity!$D$9:'sensitivity'!$CN$9),sensitivity!$D153:'sensitivity'!$CN153)</f>
        <v>#REF!</v>
      </c>
      <c r="V153" s="35" t="e">
        <f>SUMPRODUCT(--(V$8&lt;=sensitivity!$D$9:'sensitivity'!$CN$9),--(V$9&gt;=sensitivity!$D$9:'sensitivity'!$CN$9),sensitivity!$D153:'sensitivity'!$CN153)</f>
        <v>#REF!</v>
      </c>
      <c r="W153" s="35" t="e">
        <f>SUMPRODUCT(--(W$8&lt;=sensitivity!$D$9:'sensitivity'!$CN$9),--(W$9&gt;=sensitivity!$D$9:'sensitivity'!$CN$9),sensitivity!$D153:'sensitivity'!$CN153)</f>
        <v>#REF!</v>
      </c>
      <c r="X153" s="35" t="e">
        <f>SUMPRODUCT(--(X$8&lt;=sensitivity!$D$9:'sensitivity'!$CN$9),--(X$9&gt;=sensitivity!$D$9:'sensitivity'!$CN$9),sensitivity!$D153:'sensitivity'!$CN153)</f>
        <v>#REF!</v>
      </c>
      <c r="Y153" s="35" t="e">
        <f>SUMPRODUCT(--(Y$8&lt;=sensitivity!$D$9:'sensitivity'!$CN$9),--(Y$9&gt;=sensitivity!$D$9:'sensitivity'!$CN$9),sensitivity!$D153:'sensitivity'!$CN153)</f>
        <v>#REF!</v>
      </c>
      <c r="Z153" s="35" t="e">
        <f>SUMPRODUCT(--(Z$8&lt;=sensitivity!$D$9:'sensitivity'!$CN$9),--(Z$9&gt;=sensitivity!$D$9:'sensitivity'!$CN$9),sensitivity!$D153:'sensitivity'!$CN153)</f>
        <v>#REF!</v>
      </c>
      <c r="AA153" s="35"/>
    </row>
    <row r="154" spans="1:27" ht="13" outlineLevel="1">
      <c r="A154" s="88"/>
      <c r="B154" s="110" t="s">
        <v>230</v>
      </c>
      <c r="C154" s="111"/>
      <c r="D154" s="58">
        <f>sensitivity!D154</f>
        <v>0</v>
      </c>
      <c r="E154" s="111" t="e">
        <f>SUMPRODUCT(--(E$9=sensitivity!$D$9:$CN$9),sensitivity!$D154:$CN154)</f>
        <v>#REF!</v>
      </c>
      <c r="F154" s="111" t="e">
        <f>SUMPRODUCT(--(F$9=sensitivity!$D$9:$CN$9),sensitivity!$D154:$CN154)</f>
        <v>#REF!</v>
      </c>
      <c r="G154" s="111" t="e">
        <f>SUMPRODUCT(--(G$9=sensitivity!$D$9:$CN$9),sensitivity!$D154:$CN154)</f>
        <v>#REF!</v>
      </c>
      <c r="H154" s="111" t="e">
        <f>SUMPRODUCT(--(H$9=sensitivity!$D$9:$CN$9),sensitivity!$D154:$CN154)</f>
        <v>#REF!</v>
      </c>
      <c r="I154" s="111" t="e">
        <f>SUMPRODUCT(--(I$9=sensitivity!$D$9:$CN$9),sensitivity!$D154:$CN154)</f>
        <v>#REF!</v>
      </c>
      <c r="J154" s="111" t="e">
        <f>SUMPRODUCT(--(J$9=sensitivity!$D$9:$CN$9),sensitivity!$D154:$CN154)</f>
        <v>#REF!</v>
      </c>
      <c r="K154" s="111" t="e">
        <f>SUMPRODUCT(--(K$9=sensitivity!$D$9:$CN$9),sensitivity!$D154:$CN154)</f>
        <v>#REF!</v>
      </c>
      <c r="L154" s="111" t="e">
        <f>SUMPRODUCT(--(L$9=sensitivity!$D$9:$CN$9),sensitivity!$D154:$CN154)</f>
        <v>#REF!</v>
      </c>
      <c r="M154" s="111" t="e">
        <f>SUMPRODUCT(--(M$9=sensitivity!$D$9:$CN$9),sensitivity!$D154:$CN154)</f>
        <v>#REF!</v>
      </c>
      <c r="N154" s="111" t="e">
        <f>SUMPRODUCT(--(N$9=sensitivity!$D$9:$CN$9),sensitivity!$D154:$CN154)</f>
        <v>#REF!</v>
      </c>
      <c r="O154" s="111" t="e">
        <f>SUMPRODUCT(--(O$9=sensitivity!$D$9:$CN$9),sensitivity!$D154:$CN154)</f>
        <v>#REF!</v>
      </c>
      <c r="P154" s="111" t="e">
        <f>SUMPRODUCT(--(P$9=sensitivity!$D$9:$CN$9),sensitivity!$D154:$CN154)</f>
        <v>#REF!</v>
      </c>
      <c r="Q154" s="111" t="e">
        <f>SUMPRODUCT(--(Q$9=sensitivity!$D$9:$CN$9),sensitivity!$D154:$CN154)</f>
        <v>#REF!</v>
      </c>
      <c r="R154" s="111" t="e">
        <f>SUMPRODUCT(--(R$9=sensitivity!$D$9:$CN$9),sensitivity!$D154:$CN154)</f>
        <v>#REF!</v>
      </c>
      <c r="S154" s="111" t="e">
        <f>SUMPRODUCT(--(S$9=sensitivity!$D$9:$CN$9),sensitivity!$D154:$CN154)</f>
        <v>#REF!</v>
      </c>
      <c r="T154" s="111" t="e">
        <f>SUMPRODUCT(--(T$9=sensitivity!$D$9:$CN$9),sensitivity!$D154:$CN154)</f>
        <v>#REF!</v>
      </c>
      <c r="U154" s="111" t="e">
        <f>SUMPRODUCT(--(U$9=sensitivity!$D$9:$CN$9),sensitivity!$D154:$CN154)</f>
        <v>#REF!</v>
      </c>
      <c r="V154" s="111" t="e">
        <f>SUMPRODUCT(--(V$9=sensitivity!$D$9:$CN$9),sensitivity!$D154:$CN154)</f>
        <v>#REF!</v>
      </c>
      <c r="W154" s="111" t="e">
        <f>SUMPRODUCT(--(W$9=sensitivity!$D$9:$CN$9),sensitivity!$D154:$CN154)</f>
        <v>#REF!</v>
      </c>
      <c r="X154" s="111" t="e">
        <f>SUMPRODUCT(--(X$9=sensitivity!$D$9:$CN$9),sensitivity!$D154:$CN154)</f>
        <v>#REF!</v>
      </c>
      <c r="Y154" s="111" t="e">
        <f>SUMPRODUCT(--(Y$9=sensitivity!$D$9:$CN$9),sensitivity!$D154:$CN154)</f>
        <v>#REF!</v>
      </c>
      <c r="Z154" s="111" t="e">
        <f>SUMPRODUCT(--(Z$9=sensitivity!$D$9:$CN$9),sensitivity!$D154:$CN154)</f>
        <v>#REF!</v>
      </c>
      <c r="AA154" s="111"/>
    </row>
    <row r="155" spans="1:27" ht="13" outlineLevel="1">
      <c r="A155" s="88"/>
      <c r="B155" s="89"/>
      <c r="C155" s="88"/>
      <c r="D155" s="60">
        <f>sensitivity!D155</f>
        <v>0</v>
      </c>
      <c r="E155" s="88"/>
      <c r="F155" s="88"/>
      <c r="G155" s="88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</row>
    <row r="156" spans="1:27" ht="13" outlineLevel="1">
      <c r="A156" s="35"/>
      <c r="B156" s="35" t="s">
        <v>234</v>
      </c>
      <c r="C156" s="35"/>
      <c r="D156" s="60">
        <f>sensitivity!D156</f>
        <v>0</v>
      </c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</row>
    <row r="157" spans="1:27" ht="13" outlineLevel="1">
      <c r="A157" s="35"/>
      <c r="B157" s="49" t="s">
        <v>228</v>
      </c>
      <c r="C157" s="50"/>
      <c r="D157" s="53">
        <f>sensitivity!D157</f>
        <v>0</v>
      </c>
      <c r="E157" s="50" t="e">
        <f>SUMPRODUCT(--(E$9=sensitivity!$D$9:$CN$9),sensitivity!$D157:$CN157)</f>
        <v>#REF!</v>
      </c>
      <c r="F157" s="50" t="e">
        <f>SUMPRODUCT(--(F$9=sensitivity!$D$9:$CN$9),sensitivity!$D157:$CN157)</f>
        <v>#REF!</v>
      </c>
      <c r="G157" s="50" t="e">
        <f>SUMPRODUCT(--(G$9=sensitivity!$D$9:$CN$9),sensitivity!$D157:$CN157)</f>
        <v>#REF!</v>
      </c>
      <c r="H157" s="50" t="e">
        <f>SUMPRODUCT(--(H$9=sensitivity!$D$9:$CN$9),sensitivity!$D157:$CN157)</f>
        <v>#REF!</v>
      </c>
      <c r="I157" s="50" t="e">
        <f>SUMPRODUCT(--(I$9=sensitivity!$D$9:$CN$9),sensitivity!$D157:$CN157)</f>
        <v>#REF!</v>
      </c>
      <c r="J157" s="50" t="e">
        <f>SUMPRODUCT(--(J$9=sensitivity!$D$9:$CN$9),sensitivity!$D157:$CN157)</f>
        <v>#REF!</v>
      </c>
      <c r="K157" s="50" t="e">
        <f>SUMPRODUCT(--(K$9=sensitivity!$D$9:$CN$9),sensitivity!$D157:$CN157)</f>
        <v>#REF!</v>
      </c>
      <c r="L157" s="50" t="e">
        <f>SUMPRODUCT(--(L$9=sensitivity!$D$9:$CN$9),sensitivity!$D157:$CN157)</f>
        <v>#REF!</v>
      </c>
      <c r="M157" s="50" t="e">
        <f>SUMPRODUCT(--(M$9=sensitivity!$D$9:$CN$9),sensitivity!$D157:$CN157)</f>
        <v>#REF!</v>
      </c>
      <c r="N157" s="50" t="e">
        <f>SUMPRODUCT(--(N$9=sensitivity!$D$9:$CN$9),sensitivity!$D157:$CN157)</f>
        <v>#REF!</v>
      </c>
      <c r="O157" s="50" t="e">
        <f>SUMPRODUCT(--(O$9=sensitivity!$D$9:$CN$9),sensitivity!$D157:$CN157)</f>
        <v>#REF!</v>
      </c>
      <c r="P157" s="50" t="e">
        <f>SUMPRODUCT(--(P$9=sensitivity!$D$9:$CN$9),sensitivity!$D157:$CN157)</f>
        <v>#REF!</v>
      </c>
      <c r="Q157" s="50" t="e">
        <f>SUMPRODUCT(--(Q$9=sensitivity!$D$9:$CN$9),sensitivity!$D157:$CN157)</f>
        <v>#REF!</v>
      </c>
      <c r="R157" s="50" t="e">
        <f>SUMPRODUCT(--(R$9=sensitivity!$D$9:$CN$9),sensitivity!$D157:$CN157)</f>
        <v>#REF!</v>
      </c>
      <c r="S157" s="50" t="e">
        <f>SUMPRODUCT(--(S$9=sensitivity!$D$9:$CN$9),sensitivity!$D157:$CN157)</f>
        <v>#REF!</v>
      </c>
      <c r="T157" s="50" t="e">
        <f>SUMPRODUCT(--(T$9=sensitivity!$D$9:$CN$9),sensitivity!$D157:$CN157)</f>
        <v>#REF!</v>
      </c>
      <c r="U157" s="50" t="e">
        <f>SUMPRODUCT(--(U$9=sensitivity!$D$9:$CN$9),sensitivity!$D157:$CN157)</f>
        <v>#REF!</v>
      </c>
      <c r="V157" s="50" t="e">
        <f>SUMPRODUCT(--(V$9=sensitivity!$D$9:$CN$9),sensitivity!$D157:$CN157)</f>
        <v>#REF!</v>
      </c>
      <c r="W157" s="50" t="e">
        <f>SUMPRODUCT(--(W$9=sensitivity!$D$9:$CN$9),sensitivity!$D157:$CN157)</f>
        <v>#REF!</v>
      </c>
      <c r="X157" s="50" t="e">
        <f>SUMPRODUCT(--(X$9=sensitivity!$D$9:$CN$9),sensitivity!$D157:$CN157)</f>
        <v>#REF!</v>
      </c>
      <c r="Y157" s="50" t="e">
        <f>SUMPRODUCT(--(Y$9=sensitivity!$D$9:$CN$9),sensitivity!$D157:$CN157)</f>
        <v>#REF!</v>
      </c>
      <c r="Z157" s="50" t="e">
        <f>SUMPRODUCT(--(Z$9=sensitivity!$D$9:$CN$9),sensitivity!$D157:$CN157)</f>
        <v>#REF!</v>
      </c>
      <c r="AA157" s="50"/>
    </row>
    <row r="158" spans="1:27" ht="13" outlineLevel="1">
      <c r="A158" s="35"/>
      <c r="B158" s="63" t="s">
        <v>235</v>
      </c>
      <c r="C158" s="35" t="e">
        <f t="shared" ref="C158:C159" si="23">SUM(D158:AA158)</f>
        <v>#REF!</v>
      </c>
      <c r="D158" s="60" t="e">
        <f>sensitivity!D158</f>
        <v>#REF!</v>
      </c>
      <c r="E158" s="35" t="e">
        <f>SUMPRODUCT(--(E$8&lt;=sensitivity!$D$9:'sensitivity'!$CN$9),--(E$9&gt;=sensitivity!$D$9:'sensitivity'!$CN$9),sensitivity!$D158:'sensitivity'!$CN158)</f>
        <v>#REF!</v>
      </c>
      <c r="F158" s="35" t="e">
        <f>SUMPRODUCT(--(F$8&lt;=sensitivity!$D$9:'sensitivity'!$CN$9),--(F$9&gt;=sensitivity!$D$9:'sensitivity'!$CN$9),sensitivity!$D158:'sensitivity'!$CN158)</f>
        <v>#REF!</v>
      </c>
      <c r="G158" s="35" t="e">
        <f>SUMPRODUCT(--(G$8&lt;=sensitivity!$D$9:'sensitivity'!$CN$9),--(G$9&gt;=sensitivity!$D$9:'sensitivity'!$CN$9),sensitivity!$D158:'sensitivity'!$CN158)</f>
        <v>#REF!</v>
      </c>
      <c r="H158" s="35" t="e">
        <f>SUMPRODUCT(--(H$8&lt;=sensitivity!$D$9:'sensitivity'!$CN$9),--(H$9&gt;=sensitivity!$D$9:'sensitivity'!$CN$9),sensitivity!$D158:'sensitivity'!$CN158)</f>
        <v>#REF!</v>
      </c>
      <c r="I158" s="35" t="e">
        <f>SUMPRODUCT(--(I$8&lt;=sensitivity!$D$9:'sensitivity'!$CN$9),--(I$9&gt;=sensitivity!$D$9:'sensitivity'!$CN$9),sensitivity!$D158:'sensitivity'!$CN158)</f>
        <v>#REF!</v>
      </c>
      <c r="J158" s="35" t="e">
        <f>SUMPRODUCT(--(J$8&lt;=sensitivity!$D$9:'sensitivity'!$CN$9),--(J$9&gt;=sensitivity!$D$9:'sensitivity'!$CN$9),sensitivity!$D158:'sensitivity'!$CN158)</f>
        <v>#REF!</v>
      </c>
      <c r="K158" s="35" t="e">
        <f>SUMPRODUCT(--(K$8&lt;=sensitivity!$D$9:'sensitivity'!$CN$9),--(K$9&gt;=sensitivity!$D$9:'sensitivity'!$CN$9),sensitivity!$D158:'sensitivity'!$CN158)</f>
        <v>#REF!</v>
      </c>
      <c r="L158" s="35" t="e">
        <f>SUMPRODUCT(--(L$8&lt;=sensitivity!$D$9:'sensitivity'!$CN$9),--(L$9&gt;=sensitivity!$D$9:'sensitivity'!$CN$9),sensitivity!$D158:'sensitivity'!$CN158)</f>
        <v>#REF!</v>
      </c>
      <c r="M158" s="35" t="e">
        <f>SUMPRODUCT(--(M$8&lt;=sensitivity!$D$9:'sensitivity'!$CN$9),--(M$9&gt;=sensitivity!$D$9:'sensitivity'!$CN$9),sensitivity!$D158:'sensitivity'!$CN158)</f>
        <v>#REF!</v>
      </c>
      <c r="N158" s="35" t="e">
        <f>SUMPRODUCT(--(N$8&lt;=sensitivity!$D$9:'sensitivity'!$CN$9),--(N$9&gt;=sensitivity!$D$9:'sensitivity'!$CN$9),sensitivity!$D158:'sensitivity'!$CN158)</f>
        <v>#REF!</v>
      </c>
      <c r="O158" s="35" t="e">
        <f>SUMPRODUCT(--(O$8&lt;=sensitivity!$D$9:'sensitivity'!$CN$9),--(O$9&gt;=sensitivity!$D$9:'sensitivity'!$CN$9),sensitivity!$D158:'sensitivity'!$CN158)</f>
        <v>#REF!</v>
      </c>
      <c r="P158" s="35" t="e">
        <f>SUMPRODUCT(--(P$8&lt;=sensitivity!$D$9:'sensitivity'!$CN$9),--(P$9&gt;=sensitivity!$D$9:'sensitivity'!$CN$9),sensitivity!$D158:'sensitivity'!$CN158)</f>
        <v>#REF!</v>
      </c>
      <c r="Q158" s="35" t="e">
        <f>SUMPRODUCT(--(Q$8&lt;=sensitivity!$D$9:'sensitivity'!$CN$9),--(Q$9&gt;=sensitivity!$D$9:'sensitivity'!$CN$9),sensitivity!$D158:'sensitivity'!$CN158)</f>
        <v>#REF!</v>
      </c>
      <c r="R158" s="35" t="e">
        <f>SUMPRODUCT(--(R$8&lt;=sensitivity!$D$9:'sensitivity'!$CN$9),--(R$9&gt;=sensitivity!$D$9:'sensitivity'!$CN$9),sensitivity!$D158:'sensitivity'!$CN158)</f>
        <v>#REF!</v>
      </c>
      <c r="S158" s="35" t="e">
        <f>SUMPRODUCT(--(S$8&lt;=sensitivity!$D$9:'sensitivity'!$CN$9),--(S$9&gt;=sensitivity!$D$9:'sensitivity'!$CN$9),sensitivity!$D158:'sensitivity'!$CN158)</f>
        <v>#REF!</v>
      </c>
      <c r="T158" s="35" t="e">
        <f>SUMPRODUCT(--(T$8&lt;=sensitivity!$D$9:'sensitivity'!$CN$9),--(T$9&gt;=sensitivity!$D$9:'sensitivity'!$CN$9),sensitivity!$D158:'sensitivity'!$CN158)</f>
        <v>#REF!</v>
      </c>
      <c r="U158" s="35" t="e">
        <f>SUMPRODUCT(--(U$8&lt;=sensitivity!$D$9:'sensitivity'!$CN$9),--(U$9&gt;=sensitivity!$D$9:'sensitivity'!$CN$9),sensitivity!$D158:'sensitivity'!$CN158)</f>
        <v>#REF!</v>
      </c>
      <c r="V158" s="35" t="e">
        <f>SUMPRODUCT(--(V$8&lt;=sensitivity!$D$9:'sensitivity'!$CN$9),--(V$9&gt;=sensitivity!$D$9:'sensitivity'!$CN$9),sensitivity!$D158:'sensitivity'!$CN158)</f>
        <v>#REF!</v>
      </c>
      <c r="W158" s="35" t="e">
        <f>SUMPRODUCT(--(W$8&lt;=sensitivity!$D$9:'sensitivity'!$CN$9),--(W$9&gt;=sensitivity!$D$9:'sensitivity'!$CN$9),sensitivity!$D158:'sensitivity'!$CN158)</f>
        <v>#REF!</v>
      </c>
      <c r="X158" s="35" t="e">
        <f>SUMPRODUCT(--(X$8&lt;=sensitivity!$D$9:'sensitivity'!$CN$9),--(X$9&gt;=sensitivity!$D$9:'sensitivity'!$CN$9),sensitivity!$D158:'sensitivity'!$CN158)</f>
        <v>#REF!</v>
      </c>
      <c r="Y158" s="35" t="e">
        <f>SUMPRODUCT(--(Y$8&lt;=sensitivity!$D$9:'sensitivity'!$CN$9),--(Y$9&gt;=sensitivity!$D$9:'sensitivity'!$CN$9),sensitivity!$D158:'sensitivity'!$CN158)</f>
        <v>#REF!</v>
      </c>
      <c r="Z158" s="35" t="e">
        <f>SUMPRODUCT(--(Z$8&lt;=sensitivity!$D$9:'sensitivity'!$CN$9),--(Z$9&gt;=sensitivity!$D$9:'sensitivity'!$CN$9),sensitivity!$D158:'sensitivity'!$CN158)</f>
        <v>#REF!</v>
      </c>
      <c r="AA158" s="35"/>
    </row>
    <row r="159" spans="1:27" ht="13" outlineLevel="1">
      <c r="A159" s="35"/>
      <c r="B159" s="63" t="s">
        <v>236</v>
      </c>
      <c r="C159" s="35" t="e">
        <f t="shared" si="23"/>
        <v>#REF!</v>
      </c>
      <c r="D159" s="60">
        <f>sensitivity!D159</f>
        <v>0</v>
      </c>
      <c r="E159" s="35" t="e">
        <f>SUMPRODUCT(--(E$8&lt;=sensitivity!$D$9:'sensitivity'!$CN$9),--(E$9&gt;=sensitivity!$D$9:'sensitivity'!$CN$9),sensitivity!$D159:'sensitivity'!$CN159)</f>
        <v>#REF!</v>
      </c>
      <c r="F159" s="35" t="e">
        <f>SUMPRODUCT(--(F$8&lt;=sensitivity!$D$9:'sensitivity'!$CN$9),--(F$9&gt;=sensitivity!$D$9:'sensitivity'!$CN$9),sensitivity!$D159:'sensitivity'!$CN159)</f>
        <v>#REF!</v>
      </c>
      <c r="G159" s="35" t="e">
        <f>SUMPRODUCT(--(G$8&lt;=sensitivity!$D$9:'sensitivity'!$CN$9),--(G$9&gt;=sensitivity!$D$9:'sensitivity'!$CN$9),sensitivity!$D159:'sensitivity'!$CN159)</f>
        <v>#REF!</v>
      </c>
      <c r="H159" s="35" t="e">
        <f>SUMPRODUCT(--(H$8&lt;=sensitivity!$D$9:'sensitivity'!$CN$9),--(H$9&gt;=sensitivity!$D$9:'sensitivity'!$CN$9),sensitivity!$D159:'sensitivity'!$CN159)</f>
        <v>#REF!</v>
      </c>
      <c r="I159" s="35" t="e">
        <f>SUMPRODUCT(--(I$8&lt;=sensitivity!$D$9:'sensitivity'!$CN$9),--(I$9&gt;=sensitivity!$D$9:'sensitivity'!$CN$9),sensitivity!$D159:'sensitivity'!$CN159)</f>
        <v>#REF!</v>
      </c>
      <c r="J159" s="35" t="e">
        <f>SUMPRODUCT(--(J$8&lt;=sensitivity!$D$9:'sensitivity'!$CN$9),--(J$9&gt;=sensitivity!$D$9:'sensitivity'!$CN$9),sensitivity!$D159:'sensitivity'!$CN159)</f>
        <v>#REF!</v>
      </c>
      <c r="K159" s="35" t="e">
        <f>SUMPRODUCT(--(K$8&lt;=sensitivity!$D$9:'sensitivity'!$CN$9),--(K$9&gt;=sensitivity!$D$9:'sensitivity'!$CN$9),sensitivity!$D159:'sensitivity'!$CN159)</f>
        <v>#REF!</v>
      </c>
      <c r="L159" s="35" t="e">
        <f>SUMPRODUCT(--(L$8&lt;=sensitivity!$D$9:'sensitivity'!$CN$9),--(L$9&gt;=sensitivity!$D$9:'sensitivity'!$CN$9),sensitivity!$D159:'sensitivity'!$CN159)</f>
        <v>#REF!</v>
      </c>
      <c r="M159" s="35" t="e">
        <f>SUMPRODUCT(--(M$8&lt;=sensitivity!$D$9:'sensitivity'!$CN$9),--(M$9&gt;=sensitivity!$D$9:'sensitivity'!$CN$9),sensitivity!$D159:'sensitivity'!$CN159)</f>
        <v>#REF!</v>
      </c>
      <c r="N159" s="35" t="e">
        <f>SUMPRODUCT(--(N$8&lt;=sensitivity!$D$9:'sensitivity'!$CN$9),--(N$9&gt;=sensitivity!$D$9:'sensitivity'!$CN$9),sensitivity!$D159:'sensitivity'!$CN159)</f>
        <v>#REF!</v>
      </c>
      <c r="O159" s="35" t="e">
        <f>SUMPRODUCT(--(O$8&lt;=sensitivity!$D$9:'sensitivity'!$CN$9),--(O$9&gt;=sensitivity!$D$9:'sensitivity'!$CN$9),sensitivity!$D159:'sensitivity'!$CN159)</f>
        <v>#REF!</v>
      </c>
      <c r="P159" s="35" t="e">
        <f>SUMPRODUCT(--(P$8&lt;=sensitivity!$D$9:'sensitivity'!$CN$9),--(P$9&gt;=sensitivity!$D$9:'sensitivity'!$CN$9),sensitivity!$D159:'sensitivity'!$CN159)</f>
        <v>#REF!</v>
      </c>
      <c r="Q159" s="35" t="e">
        <f>SUMPRODUCT(--(Q$8&lt;=sensitivity!$D$9:'sensitivity'!$CN$9),--(Q$9&gt;=sensitivity!$D$9:'sensitivity'!$CN$9),sensitivity!$D159:'sensitivity'!$CN159)</f>
        <v>#REF!</v>
      </c>
      <c r="R159" s="35" t="e">
        <f>SUMPRODUCT(--(R$8&lt;=sensitivity!$D$9:'sensitivity'!$CN$9),--(R$9&gt;=sensitivity!$D$9:'sensitivity'!$CN$9),sensitivity!$D159:'sensitivity'!$CN159)</f>
        <v>#REF!</v>
      </c>
      <c r="S159" s="35" t="e">
        <f>SUMPRODUCT(--(S$8&lt;=sensitivity!$D$9:'sensitivity'!$CN$9),--(S$9&gt;=sensitivity!$D$9:'sensitivity'!$CN$9),sensitivity!$D159:'sensitivity'!$CN159)</f>
        <v>#REF!</v>
      </c>
      <c r="T159" s="35" t="e">
        <f>SUMPRODUCT(--(T$8&lt;=sensitivity!$D$9:'sensitivity'!$CN$9),--(T$9&gt;=sensitivity!$D$9:'sensitivity'!$CN$9),sensitivity!$D159:'sensitivity'!$CN159)</f>
        <v>#REF!</v>
      </c>
      <c r="U159" s="35" t="e">
        <f>SUMPRODUCT(--(U$8&lt;=sensitivity!$D$9:'sensitivity'!$CN$9),--(U$9&gt;=sensitivity!$D$9:'sensitivity'!$CN$9),sensitivity!$D159:'sensitivity'!$CN159)</f>
        <v>#REF!</v>
      </c>
      <c r="V159" s="35" t="e">
        <f>SUMPRODUCT(--(V$8&lt;=sensitivity!$D$9:'sensitivity'!$CN$9),--(V$9&gt;=sensitivity!$D$9:'sensitivity'!$CN$9),sensitivity!$D159:'sensitivity'!$CN159)</f>
        <v>#REF!</v>
      </c>
      <c r="W159" s="35" t="e">
        <f>SUMPRODUCT(--(W$8&lt;=sensitivity!$D$9:'sensitivity'!$CN$9),--(W$9&gt;=sensitivity!$D$9:'sensitivity'!$CN$9),sensitivity!$D159:'sensitivity'!$CN159)</f>
        <v>#REF!</v>
      </c>
      <c r="X159" s="35" t="e">
        <f>SUMPRODUCT(--(X$8&lt;=sensitivity!$D$9:'sensitivity'!$CN$9),--(X$9&gt;=sensitivity!$D$9:'sensitivity'!$CN$9),sensitivity!$D159:'sensitivity'!$CN159)</f>
        <v>#REF!</v>
      </c>
      <c r="Y159" s="35" t="e">
        <f>SUMPRODUCT(--(Y$8&lt;=sensitivity!$D$9:'sensitivity'!$CN$9),--(Y$9&gt;=sensitivity!$D$9:'sensitivity'!$CN$9),sensitivity!$D159:'sensitivity'!$CN159)</f>
        <v>#REF!</v>
      </c>
      <c r="Z159" s="35" t="e">
        <f>SUMPRODUCT(--(Z$8&lt;=sensitivity!$D$9:'sensitivity'!$CN$9),--(Z$9&gt;=sensitivity!$D$9:'sensitivity'!$CN$9),sensitivity!$D159:'sensitivity'!$CN159)</f>
        <v>#REF!</v>
      </c>
      <c r="AA159" s="35"/>
    </row>
    <row r="160" spans="1:27" ht="13" outlineLevel="1">
      <c r="A160" s="88"/>
      <c r="B160" s="110" t="s">
        <v>230</v>
      </c>
      <c r="C160" s="111"/>
      <c r="D160" s="58" t="e">
        <f>sensitivity!D160</f>
        <v>#REF!</v>
      </c>
      <c r="E160" s="111" t="e">
        <f>SUMPRODUCT(--(E$9=sensitivity!$D$9:$CN$9),sensitivity!$D160:$CN160)</f>
        <v>#REF!</v>
      </c>
      <c r="F160" s="111" t="e">
        <f>SUMPRODUCT(--(F$9=sensitivity!$D$9:$CN$9),sensitivity!$D160:$CN160)</f>
        <v>#REF!</v>
      </c>
      <c r="G160" s="111" t="e">
        <f>SUMPRODUCT(--(G$9=sensitivity!$D$9:$CN$9),sensitivity!$D160:$CN160)</f>
        <v>#REF!</v>
      </c>
      <c r="H160" s="111" t="e">
        <f>SUMPRODUCT(--(H$9=sensitivity!$D$9:$CN$9),sensitivity!$D160:$CN160)</f>
        <v>#REF!</v>
      </c>
      <c r="I160" s="111" t="e">
        <f>SUMPRODUCT(--(I$9=sensitivity!$D$9:$CN$9),sensitivity!$D160:$CN160)</f>
        <v>#REF!</v>
      </c>
      <c r="J160" s="111" t="e">
        <f>SUMPRODUCT(--(J$9=sensitivity!$D$9:$CN$9),sensitivity!$D160:$CN160)</f>
        <v>#REF!</v>
      </c>
      <c r="K160" s="111" t="e">
        <f>SUMPRODUCT(--(K$9=sensitivity!$D$9:$CN$9),sensitivity!$D160:$CN160)</f>
        <v>#REF!</v>
      </c>
      <c r="L160" s="111" t="e">
        <f>SUMPRODUCT(--(L$9=sensitivity!$D$9:$CN$9),sensitivity!$D160:$CN160)</f>
        <v>#REF!</v>
      </c>
      <c r="M160" s="111" t="e">
        <f>SUMPRODUCT(--(M$9=sensitivity!$D$9:$CN$9),sensitivity!$D160:$CN160)</f>
        <v>#REF!</v>
      </c>
      <c r="N160" s="111" t="e">
        <f>SUMPRODUCT(--(N$9=sensitivity!$D$9:$CN$9),sensitivity!$D160:$CN160)</f>
        <v>#REF!</v>
      </c>
      <c r="O160" s="111" t="e">
        <f>SUMPRODUCT(--(O$9=sensitivity!$D$9:$CN$9),sensitivity!$D160:$CN160)</f>
        <v>#REF!</v>
      </c>
      <c r="P160" s="111" t="e">
        <f>SUMPRODUCT(--(P$9=sensitivity!$D$9:$CN$9),sensitivity!$D160:$CN160)</f>
        <v>#REF!</v>
      </c>
      <c r="Q160" s="111" t="e">
        <f>SUMPRODUCT(--(Q$9=sensitivity!$D$9:$CN$9),sensitivity!$D160:$CN160)</f>
        <v>#REF!</v>
      </c>
      <c r="R160" s="111" t="e">
        <f>SUMPRODUCT(--(R$9=sensitivity!$D$9:$CN$9),sensitivity!$D160:$CN160)</f>
        <v>#REF!</v>
      </c>
      <c r="S160" s="111" t="e">
        <f>SUMPRODUCT(--(S$9=sensitivity!$D$9:$CN$9),sensitivity!$D160:$CN160)</f>
        <v>#REF!</v>
      </c>
      <c r="T160" s="111" t="e">
        <f>SUMPRODUCT(--(T$9=sensitivity!$D$9:$CN$9),sensitivity!$D160:$CN160)</f>
        <v>#REF!</v>
      </c>
      <c r="U160" s="111" t="e">
        <f>SUMPRODUCT(--(U$9=sensitivity!$D$9:$CN$9),sensitivity!$D160:$CN160)</f>
        <v>#REF!</v>
      </c>
      <c r="V160" s="111" t="e">
        <f>SUMPRODUCT(--(V$9=sensitivity!$D$9:$CN$9),sensitivity!$D160:$CN160)</f>
        <v>#REF!</v>
      </c>
      <c r="W160" s="111" t="e">
        <f>SUMPRODUCT(--(W$9=sensitivity!$D$9:$CN$9),sensitivity!$D160:$CN160)</f>
        <v>#REF!</v>
      </c>
      <c r="X160" s="111" t="e">
        <f>SUMPRODUCT(--(X$9=sensitivity!$D$9:$CN$9),sensitivity!$D160:$CN160)</f>
        <v>#REF!</v>
      </c>
      <c r="Y160" s="111" t="e">
        <f>SUMPRODUCT(--(Y$9=sensitivity!$D$9:$CN$9),sensitivity!$D160:$CN160)</f>
        <v>#REF!</v>
      </c>
      <c r="Z160" s="111" t="e">
        <f>SUMPRODUCT(--(Z$9=sensitivity!$D$9:$CN$9),sensitivity!$D160:$CN160)</f>
        <v>#REF!</v>
      </c>
      <c r="AA160" s="111"/>
    </row>
    <row r="161" spans="1:27" ht="13" outlineLevel="1">
      <c r="A161" s="88"/>
      <c r="B161" s="89"/>
      <c r="C161" s="88"/>
      <c r="D161" s="60">
        <f>sensitivity!D161</f>
        <v>0</v>
      </c>
      <c r="E161" s="88"/>
      <c r="F161" s="88"/>
      <c r="G161" s="88"/>
      <c r="H161" s="88"/>
      <c r="I161" s="88"/>
      <c r="J161" s="88"/>
      <c r="K161" s="88"/>
      <c r="L161" s="88"/>
      <c r="M161" s="88"/>
      <c r="N161" s="88"/>
      <c r="O161" s="88"/>
      <c r="P161" s="88"/>
      <c r="Q161" s="88"/>
      <c r="R161" s="88"/>
      <c r="S161" s="88"/>
      <c r="T161" s="88"/>
      <c r="U161" s="88"/>
      <c r="V161" s="88"/>
      <c r="W161" s="88"/>
      <c r="X161" s="88"/>
      <c r="Y161" s="88"/>
      <c r="Z161" s="88"/>
      <c r="AA161" s="88"/>
    </row>
    <row r="162" spans="1:27" ht="13" outlineLevel="1">
      <c r="A162" s="35"/>
      <c r="B162" s="35" t="s">
        <v>237</v>
      </c>
      <c r="C162" s="35"/>
      <c r="D162" s="60">
        <f>sensitivity!D162</f>
        <v>0</v>
      </c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</row>
    <row r="163" spans="1:27" ht="13" outlineLevel="1">
      <c r="A163" s="35"/>
      <c r="B163" s="49" t="s">
        <v>228</v>
      </c>
      <c r="C163" s="50"/>
      <c r="D163" s="53">
        <f>sensitivity!D163</f>
        <v>0</v>
      </c>
      <c r="E163" s="50" t="e">
        <f>SUMPRODUCT(--(E$9=sensitivity!$D$9:$CN$9),sensitivity!$D163:$CN163)</f>
        <v>#REF!</v>
      </c>
      <c r="F163" s="50" t="e">
        <f>SUMPRODUCT(--(F$9=sensitivity!$D$9:$CN$9),sensitivity!$D163:$CN163)</f>
        <v>#REF!</v>
      </c>
      <c r="G163" s="50" t="e">
        <f>SUMPRODUCT(--(G$9=sensitivity!$D$9:$CN$9),sensitivity!$D163:$CN163)</f>
        <v>#REF!</v>
      </c>
      <c r="H163" s="50" t="e">
        <f>SUMPRODUCT(--(H$9=sensitivity!$D$9:$CN$9),sensitivity!$D163:$CN163)</f>
        <v>#REF!</v>
      </c>
      <c r="I163" s="50" t="e">
        <f>SUMPRODUCT(--(I$9=sensitivity!$D$9:$CN$9),sensitivity!$D163:$CN163)</f>
        <v>#REF!</v>
      </c>
      <c r="J163" s="50" t="e">
        <f>SUMPRODUCT(--(J$9=sensitivity!$D$9:$CN$9),sensitivity!$D163:$CN163)</f>
        <v>#REF!</v>
      </c>
      <c r="K163" s="50" t="e">
        <f>SUMPRODUCT(--(K$9=sensitivity!$D$9:$CN$9),sensitivity!$D163:$CN163)</f>
        <v>#REF!</v>
      </c>
      <c r="L163" s="50" t="e">
        <f>SUMPRODUCT(--(L$9=sensitivity!$D$9:$CN$9),sensitivity!$D163:$CN163)</f>
        <v>#REF!</v>
      </c>
      <c r="M163" s="50" t="e">
        <f>SUMPRODUCT(--(M$9=sensitivity!$D$9:$CN$9),sensitivity!$D163:$CN163)</f>
        <v>#REF!</v>
      </c>
      <c r="N163" s="50" t="e">
        <f>SUMPRODUCT(--(N$9=sensitivity!$D$9:$CN$9),sensitivity!$D163:$CN163)</f>
        <v>#REF!</v>
      </c>
      <c r="O163" s="50" t="e">
        <f>SUMPRODUCT(--(O$9=sensitivity!$D$9:$CN$9),sensitivity!$D163:$CN163)</f>
        <v>#REF!</v>
      </c>
      <c r="P163" s="50" t="e">
        <f>SUMPRODUCT(--(P$9=sensitivity!$D$9:$CN$9),sensitivity!$D163:$CN163)</f>
        <v>#REF!</v>
      </c>
      <c r="Q163" s="50" t="e">
        <f>SUMPRODUCT(--(Q$9=sensitivity!$D$9:$CN$9),sensitivity!$D163:$CN163)</f>
        <v>#REF!</v>
      </c>
      <c r="R163" s="50" t="e">
        <f>SUMPRODUCT(--(R$9=sensitivity!$D$9:$CN$9),sensitivity!$D163:$CN163)</f>
        <v>#REF!</v>
      </c>
      <c r="S163" s="50" t="e">
        <f>SUMPRODUCT(--(S$9=sensitivity!$D$9:$CN$9),sensitivity!$D163:$CN163)</f>
        <v>#REF!</v>
      </c>
      <c r="T163" s="50" t="e">
        <f>SUMPRODUCT(--(T$9=sensitivity!$D$9:$CN$9),sensitivity!$D163:$CN163)</f>
        <v>#REF!</v>
      </c>
      <c r="U163" s="50" t="e">
        <f>SUMPRODUCT(--(U$9=sensitivity!$D$9:$CN$9),sensitivity!$D163:$CN163)</f>
        <v>#REF!</v>
      </c>
      <c r="V163" s="50" t="e">
        <f>SUMPRODUCT(--(V$9=sensitivity!$D$9:$CN$9),sensitivity!$D163:$CN163)</f>
        <v>#REF!</v>
      </c>
      <c r="W163" s="50" t="e">
        <f>SUMPRODUCT(--(W$9=sensitivity!$D$9:$CN$9),sensitivity!$D163:$CN163)</f>
        <v>#REF!</v>
      </c>
      <c r="X163" s="50" t="e">
        <f>SUMPRODUCT(--(X$9=sensitivity!$D$9:$CN$9),sensitivity!$D163:$CN163)</f>
        <v>#REF!</v>
      </c>
      <c r="Y163" s="50" t="e">
        <f>SUMPRODUCT(--(Y$9=sensitivity!$D$9:$CN$9),sensitivity!$D163:$CN163)</f>
        <v>#REF!</v>
      </c>
      <c r="Z163" s="50" t="e">
        <f>SUMPRODUCT(--(Z$9=sensitivity!$D$9:$CN$9),sensitivity!$D163:$CN163)</f>
        <v>#REF!</v>
      </c>
      <c r="AA163" s="50"/>
    </row>
    <row r="164" spans="1:27" ht="13" outlineLevel="1">
      <c r="A164" s="35"/>
      <c r="B164" s="63" t="s">
        <v>184</v>
      </c>
      <c r="C164" s="35" t="e">
        <f t="shared" ref="C164:C165" si="24">SUM(D164:AA164)</f>
        <v>#REF!</v>
      </c>
      <c r="D164" s="60" t="e">
        <f>sensitivity!D164</f>
        <v>#REF!</v>
      </c>
      <c r="E164" s="35" t="e">
        <f>SUMPRODUCT(--(E$8&lt;=sensitivity!$D$9:'sensitivity'!$CN$9),--(E$9&gt;=sensitivity!$D$9:'sensitivity'!$CN$9),sensitivity!$D164:'sensitivity'!$CN164)</f>
        <v>#REF!</v>
      </c>
      <c r="F164" s="35" t="e">
        <f>SUMPRODUCT(--(F$8&lt;=sensitivity!$D$9:'sensitivity'!$CN$9),--(F$9&gt;=sensitivity!$D$9:'sensitivity'!$CN$9),sensitivity!$D164:'sensitivity'!$CN164)</f>
        <v>#REF!</v>
      </c>
      <c r="G164" s="35" t="e">
        <f>SUMPRODUCT(--(G$8&lt;=sensitivity!$D$9:'sensitivity'!$CN$9),--(G$9&gt;=sensitivity!$D$9:'sensitivity'!$CN$9),sensitivity!$D164:'sensitivity'!$CN164)</f>
        <v>#REF!</v>
      </c>
      <c r="H164" s="35" t="e">
        <f>SUMPRODUCT(--(H$8&lt;=sensitivity!$D$9:'sensitivity'!$CN$9),--(H$9&gt;=sensitivity!$D$9:'sensitivity'!$CN$9),sensitivity!$D164:'sensitivity'!$CN164)</f>
        <v>#REF!</v>
      </c>
      <c r="I164" s="35" t="e">
        <f>SUMPRODUCT(--(I$8&lt;=sensitivity!$D$9:'sensitivity'!$CN$9),--(I$9&gt;=sensitivity!$D$9:'sensitivity'!$CN$9),sensitivity!$D164:'sensitivity'!$CN164)</f>
        <v>#REF!</v>
      </c>
      <c r="J164" s="35" t="e">
        <f>SUMPRODUCT(--(J$8&lt;=sensitivity!$D$9:'sensitivity'!$CN$9),--(J$9&gt;=sensitivity!$D$9:'sensitivity'!$CN$9),sensitivity!$D164:'sensitivity'!$CN164)</f>
        <v>#REF!</v>
      </c>
      <c r="K164" s="35" t="e">
        <f>SUMPRODUCT(--(K$8&lt;=sensitivity!$D$9:'sensitivity'!$CN$9),--(K$9&gt;=sensitivity!$D$9:'sensitivity'!$CN$9),sensitivity!$D164:'sensitivity'!$CN164)</f>
        <v>#REF!</v>
      </c>
      <c r="L164" s="35" t="e">
        <f>SUMPRODUCT(--(L$8&lt;=sensitivity!$D$9:'sensitivity'!$CN$9),--(L$9&gt;=sensitivity!$D$9:'sensitivity'!$CN$9),sensitivity!$D164:'sensitivity'!$CN164)</f>
        <v>#REF!</v>
      </c>
      <c r="M164" s="35" t="e">
        <f>SUMPRODUCT(--(M$8&lt;=sensitivity!$D$9:'sensitivity'!$CN$9),--(M$9&gt;=sensitivity!$D$9:'sensitivity'!$CN$9),sensitivity!$D164:'sensitivity'!$CN164)</f>
        <v>#REF!</v>
      </c>
      <c r="N164" s="35" t="e">
        <f>SUMPRODUCT(--(N$8&lt;=sensitivity!$D$9:'sensitivity'!$CN$9),--(N$9&gt;=sensitivity!$D$9:'sensitivity'!$CN$9),sensitivity!$D164:'sensitivity'!$CN164)</f>
        <v>#REF!</v>
      </c>
      <c r="O164" s="35" t="e">
        <f>SUMPRODUCT(--(O$8&lt;=sensitivity!$D$9:'sensitivity'!$CN$9),--(O$9&gt;=sensitivity!$D$9:'sensitivity'!$CN$9),sensitivity!$D164:'sensitivity'!$CN164)</f>
        <v>#REF!</v>
      </c>
      <c r="P164" s="35" t="e">
        <f>SUMPRODUCT(--(P$8&lt;=sensitivity!$D$9:'sensitivity'!$CN$9),--(P$9&gt;=sensitivity!$D$9:'sensitivity'!$CN$9),sensitivity!$D164:'sensitivity'!$CN164)</f>
        <v>#REF!</v>
      </c>
      <c r="Q164" s="35" t="e">
        <f>SUMPRODUCT(--(Q$8&lt;=sensitivity!$D$9:'sensitivity'!$CN$9),--(Q$9&gt;=sensitivity!$D$9:'sensitivity'!$CN$9),sensitivity!$D164:'sensitivity'!$CN164)</f>
        <v>#REF!</v>
      </c>
      <c r="R164" s="35" t="e">
        <f>SUMPRODUCT(--(R$8&lt;=sensitivity!$D$9:'sensitivity'!$CN$9),--(R$9&gt;=sensitivity!$D$9:'sensitivity'!$CN$9),sensitivity!$D164:'sensitivity'!$CN164)</f>
        <v>#REF!</v>
      </c>
      <c r="S164" s="35" t="e">
        <f>SUMPRODUCT(--(S$8&lt;=sensitivity!$D$9:'sensitivity'!$CN$9),--(S$9&gt;=sensitivity!$D$9:'sensitivity'!$CN$9),sensitivity!$D164:'sensitivity'!$CN164)</f>
        <v>#REF!</v>
      </c>
      <c r="T164" s="35" t="e">
        <f>SUMPRODUCT(--(T$8&lt;=sensitivity!$D$9:'sensitivity'!$CN$9),--(T$9&gt;=sensitivity!$D$9:'sensitivity'!$CN$9),sensitivity!$D164:'sensitivity'!$CN164)</f>
        <v>#REF!</v>
      </c>
      <c r="U164" s="35" t="e">
        <f>SUMPRODUCT(--(U$8&lt;=sensitivity!$D$9:'sensitivity'!$CN$9),--(U$9&gt;=sensitivity!$D$9:'sensitivity'!$CN$9),sensitivity!$D164:'sensitivity'!$CN164)</f>
        <v>#REF!</v>
      </c>
      <c r="V164" s="35" t="e">
        <f>SUMPRODUCT(--(V$8&lt;=sensitivity!$D$9:'sensitivity'!$CN$9),--(V$9&gt;=sensitivity!$D$9:'sensitivity'!$CN$9),sensitivity!$D164:'sensitivity'!$CN164)</f>
        <v>#REF!</v>
      </c>
      <c r="W164" s="35" t="e">
        <f>SUMPRODUCT(--(W$8&lt;=sensitivity!$D$9:'sensitivity'!$CN$9),--(W$9&gt;=sensitivity!$D$9:'sensitivity'!$CN$9),sensitivity!$D164:'sensitivity'!$CN164)</f>
        <v>#REF!</v>
      </c>
      <c r="X164" s="35" t="e">
        <f>SUMPRODUCT(--(X$8&lt;=sensitivity!$D$9:'sensitivity'!$CN$9),--(X$9&gt;=sensitivity!$D$9:'sensitivity'!$CN$9),sensitivity!$D164:'sensitivity'!$CN164)</f>
        <v>#REF!</v>
      </c>
      <c r="Y164" s="35" t="e">
        <f>SUMPRODUCT(--(Y$8&lt;=sensitivity!$D$9:'sensitivity'!$CN$9),--(Y$9&gt;=sensitivity!$D$9:'sensitivity'!$CN$9),sensitivity!$D164:'sensitivity'!$CN164)</f>
        <v>#REF!</v>
      </c>
      <c r="Z164" s="35" t="e">
        <f>SUMPRODUCT(--(Z$8&lt;=sensitivity!$D$9:'sensitivity'!$CN$9),--(Z$9&gt;=sensitivity!$D$9:'sensitivity'!$CN$9),sensitivity!$D164:'sensitivity'!$CN164)</f>
        <v>#REF!</v>
      </c>
      <c r="AA164" s="35"/>
    </row>
    <row r="165" spans="1:27" ht="13" outlineLevel="1">
      <c r="A165" s="35"/>
      <c r="B165" s="63" t="s">
        <v>185</v>
      </c>
      <c r="C165" s="35" t="e">
        <f t="shared" si="24"/>
        <v>#REF!</v>
      </c>
      <c r="D165" s="60" t="e">
        <f>sensitivity!D165</f>
        <v>#REF!</v>
      </c>
      <c r="E165" s="35" t="e">
        <f>SUMPRODUCT(--(E$8&lt;=sensitivity!$D$9:'sensitivity'!$CN$9),--(E$9&gt;=sensitivity!$D$9:'sensitivity'!$CN$9),sensitivity!$D165:'sensitivity'!$CN165)</f>
        <v>#REF!</v>
      </c>
      <c r="F165" s="35" t="e">
        <f>SUMPRODUCT(--(F$8&lt;=sensitivity!$D$9:'sensitivity'!$CN$9),--(F$9&gt;=sensitivity!$D$9:'sensitivity'!$CN$9),sensitivity!$D165:'sensitivity'!$CN165)</f>
        <v>#REF!</v>
      </c>
      <c r="G165" s="35" t="e">
        <f>SUMPRODUCT(--(G$8&lt;=sensitivity!$D$9:'sensitivity'!$CN$9),--(G$9&gt;=sensitivity!$D$9:'sensitivity'!$CN$9),sensitivity!$D165:'sensitivity'!$CN165)</f>
        <v>#REF!</v>
      </c>
      <c r="H165" s="35" t="e">
        <f>SUMPRODUCT(--(H$8&lt;=sensitivity!$D$9:'sensitivity'!$CN$9),--(H$9&gt;=sensitivity!$D$9:'sensitivity'!$CN$9),sensitivity!$D165:'sensitivity'!$CN165)</f>
        <v>#REF!</v>
      </c>
      <c r="I165" s="35" t="e">
        <f>SUMPRODUCT(--(I$8&lt;=sensitivity!$D$9:'sensitivity'!$CN$9),--(I$9&gt;=sensitivity!$D$9:'sensitivity'!$CN$9),sensitivity!$D165:'sensitivity'!$CN165)</f>
        <v>#REF!</v>
      </c>
      <c r="J165" s="35" t="e">
        <f>SUMPRODUCT(--(J$8&lt;=sensitivity!$D$9:'sensitivity'!$CN$9),--(J$9&gt;=sensitivity!$D$9:'sensitivity'!$CN$9),sensitivity!$D165:'sensitivity'!$CN165)</f>
        <v>#REF!</v>
      </c>
      <c r="K165" s="35" t="e">
        <f>SUMPRODUCT(--(K$8&lt;=sensitivity!$D$9:'sensitivity'!$CN$9),--(K$9&gt;=sensitivity!$D$9:'sensitivity'!$CN$9),sensitivity!$D165:'sensitivity'!$CN165)</f>
        <v>#REF!</v>
      </c>
      <c r="L165" s="35" t="e">
        <f>SUMPRODUCT(--(L$8&lt;=sensitivity!$D$9:'sensitivity'!$CN$9),--(L$9&gt;=sensitivity!$D$9:'sensitivity'!$CN$9),sensitivity!$D165:'sensitivity'!$CN165)</f>
        <v>#REF!</v>
      </c>
      <c r="M165" s="35" t="e">
        <f>SUMPRODUCT(--(M$8&lt;=sensitivity!$D$9:'sensitivity'!$CN$9),--(M$9&gt;=sensitivity!$D$9:'sensitivity'!$CN$9),sensitivity!$D165:'sensitivity'!$CN165)</f>
        <v>#REF!</v>
      </c>
      <c r="N165" s="35" t="e">
        <f>SUMPRODUCT(--(N$8&lt;=sensitivity!$D$9:'sensitivity'!$CN$9),--(N$9&gt;=sensitivity!$D$9:'sensitivity'!$CN$9),sensitivity!$D165:'sensitivity'!$CN165)</f>
        <v>#REF!</v>
      </c>
      <c r="O165" s="35" t="e">
        <f>SUMPRODUCT(--(O$8&lt;=sensitivity!$D$9:'sensitivity'!$CN$9),--(O$9&gt;=sensitivity!$D$9:'sensitivity'!$CN$9),sensitivity!$D165:'sensitivity'!$CN165)</f>
        <v>#REF!</v>
      </c>
      <c r="P165" s="35" t="e">
        <f>SUMPRODUCT(--(P$8&lt;=sensitivity!$D$9:'sensitivity'!$CN$9),--(P$9&gt;=sensitivity!$D$9:'sensitivity'!$CN$9),sensitivity!$D165:'sensitivity'!$CN165)</f>
        <v>#REF!</v>
      </c>
      <c r="Q165" s="35" t="e">
        <f>SUMPRODUCT(--(Q$8&lt;=sensitivity!$D$9:'sensitivity'!$CN$9),--(Q$9&gt;=sensitivity!$D$9:'sensitivity'!$CN$9),sensitivity!$D165:'sensitivity'!$CN165)</f>
        <v>#REF!</v>
      </c>
      <c r="R165" s="35" t="e">
        <f>SUMPRODUCT(--(R$8&lt;=sensitivity!$D$9:'sensitivity'!$CN$9),--(R$9&gt;=sensitivity!$D$9:'sensitivity'!$CN$9),sensitivity!$D165:'sensitivity'!$CN165)</f>
        <v>#REF!</v>
      </c>
      <c r="S165" s="35" t="e">
        <f>SUMPRODUCT(--(S$8&lt;=sensitivity!$D$9:'sensitivity'!$CN$9),--(S$9&gt;=sensitivity!$D$9:'sensitivity'!$CN$9),sensitivity!$D165:'sensitivity'!$CN165)</f>
        <v>#REF!</v>
      </c>
      <c r="T165" s="35" t="e">
        <f>SUMPRODUCT(--(T$8&lt;=sensitivity!$D$9:'sensitivity'!$CN$9),--(T$9&gt;=sensitivity!$D$9:'sensitivity'!$CN$9),sensitivity!$D165:'sensitivity'!$CN165)</f>
        <v>#REF!</v>
      </c>
      <c r="U165" s="35" t="e">
        <f>SUMPRODUCT(--(U$8&lt;=sensitivity!$D$9:'sensitivity'!$CN$9),--(U$9&gt;=sensitivity!$D$9:'sensitivity'!$CN$9),sensitivity!$D165:'sensitivity'!$CN165)</f>
        <v>#REF!</v>
      </c>
      <c r="V165" s="35" t="e">
        <f>SUMPRODUCT(--(V$8&lt;=sensitivity!$D$9:'sensitivity'!$CN$9),--(V$9&gt;=sensitivity!$D$9:'sensitivity'!$CN$9),sensitivity!$D165:'sensitivity'!$CN165)</f>
        <v>#REF!</v>
      </c>
      <c r="W165" s="35" t="e">
        <f>SUMPRODUCT(--(W$8&lt;=sensitivity!$D$9:'sensitivity'!$CN$9),--(W$9&gt;=sensitivity!$D$9:'sensitivity'!$CN$9),sensitivity!$D165:'sensitivity'!$CN165)</f>
        <v>#REF!</v>
      </c>
      <c r="X165" s="35" t="e">
        <f>SUMPRODUCT(--(X$8&lt;=sensitivity!$D$9:'sensitivity'!$CN$9),--(X$9&gt;=sensitivity!$D$9:'sensitivity'!$CN$9),sensitivity!$D165:'sensitivity'!$CN165)</f>
        <v>#REF!</v>
      </c>
      <c r="Y165" s="35" t="e">
        <f>SUMPRODUCT(--(Y$8&lt;=sensitivity!$D$9:'sensitivity'!$CN$9),--(Y$9&gt;=sensitivity!$D$9:'sensitivity'!$CN$9),sensitivity!$D165:'sensitivity'!$CN165)</f>
        <v>#REF!</v>
      </c>
      <c r="Z165" s="35" t="e">
        <f>SUMPRODUCT(--(Z$8&lt;=sensitivity!$D$9:'sensitivity'!$CN$9),--(Z$9&gt;=sensitivity!$D$9:'sensitivity'!$CN$9),sensitivity!$D165:'sensitivity'!$CN165)</f>
        <v>#REF!</v>
      </c>
      <c r="AA165" s="35"/>
    </row>
    <row r="166" spans="1:27" ht="13" outlineLevel="1">
      <c r="A166" s="35"/>
      <c r="B166" s="54" t="s">
        <v>230</v>
      </c>
      <c r="C166" s="55"/>
      <c r="D166" s="58" t="e">
        <f>sensitivity!D166</f>
        <v>#REF!</v>
      </c>
      <c r="E166" s="55" t="e">
        <f>SUMPRODUCT(--(E$9=sensitivity!$D$9:$CN$9),sensitivity!$D166:$CN166)</f>
        <v>#REF!</v>
      </c>
      <c r="F166" s="55" t="e">
        <f>SUMPRODUCT(--(F$9=sensitivity!$D$9:$CN$9),sensitivity!$D166:$CN166)</f>
        <v>#REF!</v>
      </c>
      <c r="G166" s="55" t="e">
        <f>SUMPRODUCT(--(G$9=sensitivity!$D$9:$CN$9),sensitivity!$D166:$CN166)</f>
        <v>#REF!</v>
      </c>
      <c r="H166" s="55" t="e">
        <f>SUMPRODUCT(--(H$9=sensitivity!$D$9:$CN$9),sensitivity!$D166:$CN166)</f>
        <v>#REF!</v>
      </c>
      <c r="I166" s="55" t="e">
        <f>SUMPRODUCT(--(I$9=sensitivity!$D$9:$CN$9),sensitivity!$D166:$CN166)</f>
        <v>#REF!</v>
      </c>
      <c r="J166" s="55" t="e">
        <f>SUMPRODUCT(--(J$9=sensitivity!$D$9:$CN$9),sensitivity!$D166:$CN166)</f>
        <v>#REF!</v>
      </c>
      <c r="K166" s="55" t="e">
        <f>SUMPRODUCT(--(K$9=sensitivity!$D$9:$CN$9),sensitivity!$D166:$CN166)</f>
        <v>#REF!</v>
      </c>
      <c r="L166" s="55" t="e">
        <f>SUMPRODUCT(--(L$9=sensitivity!$D$9:$CN$9),sensitivity!$D166:$CN166)</f>
        <v>#REF!</v>
      </c>
      <c r="M166" s="55" t="e">
        <f>SUMPRODUCT(--(M$9=sensitivity!$D$9:$CN$9),sensitivity!$D166:$CN166)</f>
        <v>#REF!</v>
      </c>
      <c r="N166" s="55" t="e">
        <f>SUMPRODUCT(--(N$9=sensitivity!$D$9:$CN$9),sensitivity!$D166:$CN166)</f>
        <v>#REF!</v>
      </c>
      <c r="O166" s="55" t="e">
        <f>SUMPRODUCT(--(O$9=sensitivity!$D$9:$CN$9),sensitivity!$D166:$CN166)</f>
        <v>#REF!</v>
      </c>
      <c r="P166" s="55" t="e">
        <f>SUMPRODUCT(--(P$9=sensitivity!$D$9:$CN$9),sensitivity!$D166:$CN166)</f>
        <v>#REF!</v>
      </c>
      <c r="Q166" s="55" t="e">
        <f>SUMPRODUCT(--(Q$9=sensitivity!$D$9:$CN$9),sensitivity!$D166:$CN166)</f>
        <v>#REF!</v>
      </c>
      <c r="R166" s="55" t="e">
        <f>SUMPRODUCT(--(R$9=sensitivity!$D$9:$CN$9),sensitivity!$D166:$CN166)</f>
        <v>#REF!</v>
      </c>
      <c r="S166" s="55" t="e">
        <f>SUMPRODUCT(--(S$9=sensitivity!$D$9:$CN$9),sensitivity!$D166:$CN166)</f>
        <v>#REF!</v>
      </c>
      <c r="T166" s="55" t="e">
        <f>SUMPRODUCT(--(T$9=sensitivity!$D$9:$CN$9),sensitivity!$D166:$CN166)</f>
        <v>#REF!</v>
      </c>
      <c r="U166" s="55" t="e">
        <f>SUMPRODUCT(--(U$9=sensitivity!$D$9:$CN$9),sensitivity!$D166:$CN166)</f>
        <v>#REF!</v>
      </c>
      <c r="V166" s="55" t="e">
        <f>SUMPRODUCT(--(V$9=sensitivity!$D$9:$CN$9),sensitivity!$D166:$CN166)</f>
        <v>#REF!</v>
      </c>
      <c r="W166" s="55" t="e">
        <f>SUMPRODUCT(--(W$9=sensitivity!$D$9:$CN$9),sensitivity!$D166:$CN166)</f>
        <v>#REF!</v>
      </c>
      <c r="X166" s="55" t="e">
        <f>SUMPRODUCT(--(X$9=sensitivity!$D$9:$CN$9),sensitivity!$D166:$CN166)</f>
        <v>#REF!</v>
      </c>
      <c r="Y166" s="55" t="e">
        <f>SUMPRODUCT(--(Y$9=sensitivity!$D$9:$CN$9),sensitivity!$D166:$CN166)</f>
        <v>#REF!</v>
      </c>
      <c r="Z166" s="55" t="e">
        <f>SUMPRODUCT(--(Z$9=sensitivity!$D$9:$CN$9),sensitivity!$D166:$CN166)</f>
        <v>#REF!</v>
      </c>
      <c r="AA166" s="55"/>
    </row>
    <row r="167" spans="1:27" ht="13" outlineLevel="1">
      <c r="A167" s="35"/>
      <c r="B167" s="63" t="s">
        <v>238</v>
      </c>
      <c r="C167" s="35" t="e">
        <f>SUM(D167:AA167)</f>
        <v>#REF!</v>
      </c>
      <c r="D167" s="82">
        <f>sensitivity!D167</f>
        <v>0</v>
      </c>
      <c r="E167" s="83" t="e">
        <f>SUMPRODUCT(--(E$8&lt;=sensitivity!$D$9:'sensitivity'!$CN$9),--(E$9&gt;=sensitivity!$D$9:'sensitivity'!$CN$9),sensitivity!$D167:'sensitivity'!$CN167)</f>
        <v>#REF!</v>
      </c>
      <c r="F167" s="83" t="e">
        <f>SUMPRODUCT(--(F$8&lt;=sensitivity!$D$9:'sensitivity'!$CN$9),--(F$9&gt;=sensitivity!$D$9:'sensitivity'!$CN$9),sensitivity!$D167:'sensitivity'!$CN167)</f>
        <v>#REF!</v>
      </c>
      <c r="G167" s="83" t="e">
        <f>SUMPRODUCT(--(G$8&lt;=sensitivity!$D$9:'sensitivity'!$CN$9),--(G$9&gt;=sensitivity!$D$9:'sensitivity'!$CN$9),sensitivity!$D167:'sensitivity'!$CN167)</f>
        <v>#REF!</v>
      </c>
      <c r="H167" s="83" t="e">
        <f>SUMPRODUCT(--(H$8&lt;=sensitivity!$D$9:'sensitivity'!$CN$9),--(H$9&gt;=sensitivity!$D$9:'sensitivity'!$CN$9),sensitivity!$D167:'sensitivity'!$CN167)</f>
        <v>#REF!</v>
      </c>
      <c r="I167" s="83" t="e">
        <f>SUMPRODUCT(--(I$8&lt;=sensitivity!$D$9:'sensitivity'!$CN$9),--(I$9&gt;=sensitivity!$D$9:'sensitivity'!$CN$9),sensitivity!$D167:'sensitivity'!$CN167)</f>
        <v>#REF!</v>
      </c>
      <c r="J167" s="83" t="e">
        <f>SUMPRODUCT(--(J$8&lt;=sensitivity!$D$9:'sensitivity'!$CN$9),--(J$9&gt;=sensitivity!$D$9:'sensitivity'!$CN$9),sensitivity!$D167:'sensitivity'!$CN167)</f>
        <v>#REF!</v>
      </c>
      <c r="K167" s="83" t="e">
        <f>SUMPRODUCT(--(K$8&lt;=sensitivity!$D$9:'sensitivity'!$CN$9),--(K$9&gt;=sensitivity!$D$9:'sensitivity'!$CN$9),sensitivity!$D167:'sensitivity'!$CN167)</f>
        <v>#REF!</v>
      </c>
      <c r="L167" s="83" t="e">
        <f>SUMPRODUCT(--(L$8&lt;=sensitivity!$D$9:'sensitivity'!$CN$9),--(L$9&gt;=sensitivity!$D$9:'sensitivity'!$CN$9),sensitivity!$D167:'sensitivity'!$CN167)</f>
        <v>#REF!</v>
      </c>
      <c r="M167" s="83" t="e">
        <f>SUMPRODUCT(--(M$8&lt;=sensitivity!$D$9:'sensitivity'!$CN$9),--(M$9&gt;=sensitivity!$D$9:'sensitivity'!$CN$9),sensitivity!$D167:'sensitivity'!$CN167)</f>
        <v>#REF!</v>
      </c>
      <c r="N167" s="83" t="e">
        <f>SUMPRODUCT(--(N$8&lt;=sensitivity!$D$9:'sensitivity'!$CN$9),--(N$9&gt;=sensitivity!$D$9:'sensitivity'!$CN$9),sensitivity!$D167:'sensitivity'!$CN167)</f>
        <v>#REF!</v>
      </c>
      <c r="O167" s="83" t="e">
        <f>SUMPRODUCT(--(O$8&lt;=sensitivity!$D$9:'sensitivity'!$CN$9),--(O$9&gt;=sensitivity!$D$9:'sensitivity'!$CN$9),sensitivity!$D167:'sensitivity'!$CN167)</f>
        <v>#REF!</v>
      </c>
      <c r="P167" s="83" t="e">
        <f>SUMPRODUCT(--(P$8&lt;=sensitivity!$D$9:'sensitivity'!$CN$9),--(P$9&gt;=sensitivity!$D$9:'sensitivity'!$CN$9),sensitivity!$D167:'sensitivity'!$CN167)</f>
        <v>#REF!</v>
      </c>
      <c r="Q167" s="83" t="e">
        <f>SUMPRODUCT(--(Q$8&lt;=sensitivity!$D$9:'sensitivity'!$CN$9),--(Q$9&gt;=sensitivity!$D$9:'sensitivity'!$CN$9),sensitivity!$D167:'sensitivity'!$CN167)</f>
        <v>#REF!</v>
      </c>
      <c r="R167" s="83" t="e">
        <f>SUMPRODUCT(--(R$8&lt;=sensitivity!$D$9:'sensitivity'!$CN$9),--(R$9&gt;=sensitivity!$D$9:'sensitivity'!$CN$9),sensitivity!$D167:'sensitivity'!$CN167)</f>
        <v>#REF!</v>
      </c>
      <c r="S167" s="83" t="e">
        <f>SUMPRODUCT(--(S$8&lt;=sensitivity!$D$9:'sensitivity'!$CN$9),--(S$9&gt;=sensitivity!$D$9:'sensitivity'!$CN$9),sensitivity!$D167:'sensitivity'!$CN167)</f>
        <v>#REF!</v>
      </c>
      <c r="T167" s="83" t="e">
        <f>SUMPRODUCT(--(T$8&lt;=sensitivity!$D$9:'sensitivity'!$CN$9),--(T$9&gt;=sensitivity!$D$9:'sensitivity'!$CN$9),sensitivity!$D167:'sensitivity'!$CN167)</f>
        <v>#REF!</v>
      </c>
      <c r="U167" s="83" t="e">
        <f>SUMPRODUCT(--(U$8&lt;=sensitivity!$D$9:'sensitivity'!$CN$9),--(U$9&gt;=sensitivity!$D$9:'sensitivity'!$CN$9),sensitivity!$D167:'sensitivity'!$CN167)</f>
        <v>#REF!</v>
      </c>
      <c r="V167" s="83" t="e">
        <f>SUMPRODUCT(--(V$8&lt;=sensitivity!$D$9:'sensitivity'!$CN$9),--(V$9&gt;=sensitivity!$D$9:'sensitivity'!$CN$9),sensitivity!$D167:'sensitivity'!$CN167)</f>
        <v>#REF!</v>
      </c>
      <c r="W167" s="83" t="e">
        <f>SUMPRODUCT(--(W$8&lt;=sensitivity!$D$9:'sensitivity'!$CN$9),--(W$9&gt;=sensitivity!$D$9:'sensitivity'!$CN$9),sensitivity!$D167:'sensitivity'!$CN167)</f>
        <v>#REF!</v>
      </c>
      <c r="X167" s="83" t="e">
        <f>SUMPRODUCT(--(X$8&lt;=sensitivity!$D$9:'sensitivity'!$CN$9),--(X$9&gt;=sensitivity!$D$9:'sensitivity'!$CN$9),sensitivity!$D167:'sensitivity'!$CN167)</f>
        <v>#REF!</v>
      </c>
      <c r="Y167" s="83" t="e">
        <f>SUMPRODUCT(--(Y$8&lt;=sensitivity!$D$9:'sensitivity'!$CN$9),--(Y$9&gt;=sensitivity!$D$9:'sensitivity'!$CN$9),sensitivity!$D167:'sensitivity'!$CN167)</f>
        <v>#REF!</v>
      </c>
      <c r="Z167" s="83" t="e">
        <f>SUMPRODUCT(--(Z$8&lt;=sensitivity!$D$9:'sensitivity'!$CN$9),--(Z$9&gt;=sensitivity!$D$9:'sensitivity'!$CN$9),sensitivity!$D167:'sensitivity'!$CN167)</f>
        <v>#REF!</v>
      </c>
      <c r="AA167" s="83"/>
    </row>
    <row r="168" spans="1:27" ht="13" outlineLevel="1">
      <c r="A168" s="35"/>
      <c r="B168" s="35"/>
      <c r="C168" s="35"/>
      <c r="D168" s="60"/>
      <c r="E168" s="35"/>
      <c r="F168" s="35"/>
      <c r="G168" s="35"/>
      <c r="H168" s="35"/>
      <c r="I168" s="35"/>
      <c r="J168" s="35"/>
      <c r="K168" s="35"/>
      <c r="L168" s="35"/>
      <c r="M168" s="35"/>
      <c r="N168" s="35"/>
      <c r="O168" s="35"/>
      <c r="P168" s="35"/>
      <c r="Q168" s="35"/>
      <c r="R168" s="35"/>
      <c r="S168" s="35"/>
      <c r="T168" s="35"/>
      <c r="U168" s="35"/>
      <c r="V168" s="35"/>
      <c r="W168" s="35"/>
      <c r="X168" s="35"/>
      <c r="Y168" s="35"/>
      <c r="Z168" s="35"/>
      <c r="AA168" s="35"/>
    </row>
    <row r="169" spans="1:27" ht="13">
      <c r="A169" s="35"/>
      <c r="B169" s="35"/>
      <c r="C169" s="35"/>
      <c r="D169" s="60"/>
      <c r="E169" s="35"/>
      <c r="F169" s="35"/>
      <c r="G169" s="35"/>
      <c r="H169" s="35"/>
      <c r="I169" s="35"/>
      <c r="J169" s="35"/>
      <c r="K169" s="35"/>
      <c r="L169" s="35"/>
      <c r="M169" s="35"/>
      <c r="N169" s="35"/>
      <c r="O169" s="35"/>
      <c r="P169" s="35"/>
      <c r="Q169" s="35"/>
      <c r="R169" s="35"/>
      <c r="S169" s="35"/>
      <c r="T169" s="35"/>
      <c r="U169" s="35"/>
      <c r="V169" s="35"/>
      <c r="W169" s="35"/>
      <c r="X169" s="35"/>
      <c r="Y169" s="35"/>
      <c r="Z169" s="35"/>
      <c r="AA169" s="35"/>
    </row>
    <row r="170" spans="1:27" ht="13">
      <c r="A170" s="112"/>
      <c r="B170" s="67" t="s">
        <v>239</v>
      </c>
      <c r="C170" s="113"/>
      <c r="D170" s="114" t="str">
        <f>sensitivity!D174</f>
        <v>0 период</v>
      </c>
      <c r="E170" s="62">
        <f t="shared" ref="E170:Z170" si="25">E6</f>
        <v>2022</v>
      </c>
      <c r="F170" s="62">
        <f t="shared" si="25"/>
        <v>2023</v>
      </c>
      <c r="G170" s="62">
        <f t="shared" si="25"/>
        <v>2024</v>
      </c>
      <c r="H170" s="62">
        <f t="shared" si="25"/>
        <v>2025</v>
      </c>
      <c r="I170" s="62">
        <f t="shared" si="25"/>
        <v>2026</v>
      </c>
      <c r="J170" s="62">
        <f t="shared" si="25"/>
        <v>2027</v>
      </c>
      <c r="K170" s="62">
        <f t="shared" si="25"/>
        <v>2028</v>
      </c>
      <c r="L170" s="62">
        <f t="shared" si="25"/>
        <v>2029</v>
      </c>
      <c r="M170" s="62">
        <f t="shared" si="25"/>
        <v>2030</v>
      </c>
      <c r="N170" s="62">
        <f t="shared" si="25"/>
        <v>2031</v>
      </c>
      <c r="O170" s="62">
        <f t="shared" si="25"/>
        <v>2032</v>
      </c>
      <c r="P170" s="62">
        <f t="shared" si="25"/>
        <v>2033</v>
      </c>
      <c r="Q170" s="62">
        <f t="shared" si="25"/>
        <v>2034</v>
      </c>
      <c r="R170" s="62">
        <f t="shared" si="25"/>
        <v>2035</v>
      </c>
      <c r="S170" s="62">
        <f t="shared" si="25"/>
        <v>2036</v>
      </c>
      <c r="T170" s="62">
        <f t="shared" si="25"/>
        <v>2037</v>
      </c>
      <c r="U170" s="62">
        <f t="shared" si="25"/>
        <v>2038</v>
      </c>
      <c r="V170" s="62">
        <f t="shared" si="25"/>
        <v>2039</v>
      </c>
      <c r="W170" s="62">
        <f t="shared" si="25"/>
        <v>2040</v>
      </c>
      <c r="X170" s="62">
        <f t="shared" si="25"/>
        <v>2041</v>
      </c>
      <c r="Y170" s="62">
        <f t="shared" si="25"/>
        <v>2042</v>
      </c>
      <c r="Z170" s="62">
        <f t="shared" si="25"/>
        <v>2043</v>
      </c>
      <c r="AA170" s="62"/>
    </row>
    <row r="171" spans="1:27" ht="13">
      <c r="A171" s="112"/>
      <c r="B171" s="112" t="s">
        <v>240</v>
      </c>
      <c r="C171" s="112"/>
      <c r="D171" s="116">
        <f>sensitivity!D175</f>
        <v>0</v>
      </c>
      <c r="E171" s="112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  <c r="AA171" s="112"/>
    </row>
    <row r="172" spans="1:27" ht="13">
      <c r="A172" s="112"/>
      <c r="B172" s="112" t="s">
        <v>241</v>
      </c>
      <c r="C172" s="112"/>
      <c r="D172" s="116" t="e">
        <f>sensitivity!D176</f>
        <v>#REF!</v>
      </c>
      <c r="E172" s="112" t="e">
        <f>SUMPRODUCT(--(E$9=sensitivity!$D$9:$CN$9),sensitivity!$D176:$CN176)</f>
        <v>#REF!</v>
      </c>
      <c r="F172" s="112" t="e">
        <f>SUMPRODUCT(--(F$9=sensitivity!$D$9:$CN$9),sensitivity!$D176:$CN176)</f>
        <v>#REF!</v>
      </c>
      <c r="G172" s="112" t="e">
        <f>SUMPRODUCT(--(G$9=sensitivity!$D$9:$CN$9),sensitivity!$D176:$CN176)</f>
        <v>#REF!</v>
      </c>
      <c r="H172" s="112" t="e">
        <f>SUMPRODUCT(--(H$9=sensitivity!$D$9:$CN$9),sensitivity!$D176:$CN176)</f>
        <v>#REF!</v>
      </c>
      <c r="I172" s="112" t="e">
        <f>SUMPRODUCT(--(I$9=sensitivity!$D$9:$CN$9),sensitivity!$D176:$CN176)</f>
        <v>#REF!</v>
      </c>
      <c r="J172" s="112" t="e">
        <f>SUMPRODUCT(--(J$9=sensitivity!$D$9:$CN$9),sensitivity!$D176:$CN176)</f>
        <v>#REF!</v>
      </c>
      <c r="K172" s="112" t="e">
        <f>SUMPRODUCT(--(K$9=sensitivity!$D$9:$CN$9),sensitivity!$D176:$CN176)</f>
        <v>#REF!</v>
      </c>
      <c r="L172" s="112" t="e">
        <f>SUMPRODUCT(--(L$9=sensitivity!$D$9:$CN$9),sensitivity!$D176:$CN176)</f>
        <v>#REF!</v>
      </c>
      <c r="M172" s="112" t="e">
        <f>SUMPRODUCT(--(M$9=sensitivity!$D$9:$CN$9),sensitivity!$D176:$CN176)</f>
        <v>#REF!</v>
      </c>
      <c r="N172" s="112" t="e">
        <f>SUMPRODUCT(--(N$9=sensitivity!$D$9:$CN$9),sensitivity!$D176:$CN176)</f>
        <v>#REF!</v>
      </c>
      <c r="O172" s="112" t="e">
        <f>SUMPRODUCT(--(O$9=sensitivity!$D$9:$CN$9),sensitivity!$D176:$CN176)</f>
        <v>#REF!</v>
      </c>
      <c r="P172" s="112" t="e">
        <f>SUMPRODUCT(--(P$9=sensitivity!$D$9:$CN$9),sensitivity!$D176:$CN176)</f>
        <v>#REF!</v>
      </c>
      <c r="Q172" s="112" t="e">
        <f>SUMPRODUCT(--(Q$9=sensitivity!$D$9:$CN$9),sensitivity!$D176:$CN176)</f>
        <v>#REF!</v>
      </c>
      <c r="R172" s="112" t="e">
        <f>SUMPRODUCT(--(R$9=sensitivity!$D$9:$CN$9),sensitivity!$D176:$CN176)</f>
        <v>#REF!</v>
      </c>
      <c r="S172" s="112" t="e">
        <f>SUMPRODUCT(--(S$9=sensitivity!$D$9:$CN$9),sensitivity!$D176:$CN176)</f>
        <v>#REF!</v>
      </c>
      <c r="T172" s="112" t="e">
        <f>SUMPRODUCT(--(T$9=sensitivity!$D$9:$CN$9),sensitivity!$D176:$CN176)</f>
        <v>#REF!</v>
      </c>
      <c r="U172" s="112" t="e">
        <f>SUMPRODUCT(--(U$9=sensitivity!$D$9:$CN$9),sensitivity!$D176:$CN176)</f>
        <v>#REF!</v>
      </c>
      <c r="V172" s="112" t="e">
        <f>SUMPRODUCT(--(V$9=sensitivity!$D$9:$CN$9),sensitivity!$D176:$CN176)</f>
        <v>#REF!</v>
      </c>
      <c r="W172" s="112" t="e">
        <f>SUMPRODUCT(--(W$9=sensitivity!$D$9:$CN$9),sensitivity!$D176:$CN176)</f>
        <v>#REF!</v>
      </c>
      <c r="X172" s="112" t="e">
        <f>SUMPRODUCT(--(X$9=sensitivity!$D$9:$CN$9),sensitivity!$D176:$CN176)</f>
        <v>#REF!</v>
      </c>
      <c r="Y172" s="112" t="e">
        <f>SUMPRODUCT(--(Y$9=sensitivity!$D$9:$CN$9),sensitivity!$D176:$CN176)</f>
        <v>#REF!</v>
      </c>
      <c r="Z172" s="112" t="e">
        <f>SUMPRODUCT(--(Z$9=sensitivity!$D$9:$CN$9),sensitivity!$D176:$CN176)</f>
        <v>#REF!</v>
      </c>
      <c r="AA172" s="112"/>
    </row>
    <row r="173" spans="1:27" ht="13">
      <c r="A173" s="117"/>
      <c r="B173" s="26" t="s">
        <v>242</v>
      </c>
      <c r="C173" s="117"/>
      <c r="D173" s="118" t="e">
        <f>sensitivity!D177</f>
        <v>#REF!</v>
      </c>
      <c r="E173" s="5" t="e">
        <f>SUMPRODUCT(--(E$9=sensitivity!$D$9:$CN$9),sensitivity!$D177:$CN177)</f>
        <v>#REF!</v>
      </c>
      <c r="F173" s="5" t="e">
        <f>SUMPRODUCT(--(F$9=sensitivity!$D$9:$CN$9),sensitivity!$D177:$CN177)</f>
        <v>#REF!</v>
      </c>
      <c r="G173" s="5" t="e">
        <f>SUMPRODUCT(--(G$9=sensitivity!$D$9:$CN$9),sensitivity!$D177:$CN177)</f>
        <v>#REF!</v>
      </c>
      <c r="H173" s="5" t="e">
        <f>SUMPRODUCT(--(H$9=sensitivity!$D$9:$CN$9),sensitivity!$D177:$CN177)</f>
        <v>#REF!</v>
      </c>
      <c r="I173" s="5" t="e">
        <f>SUMPRODUCT(--(I$9=sensitivity!$D$9:$CN$9),sensitivity!$D177:$CN177)</f>
        <v>#REF!</v>
      </c>
      <c r="J173" s="5" t="e">
        <f>SUMPRODUCT(--(J$9=sensitivity!$D$9:$CN$9),sensitivity!$D177:$CN177)</f>
        <v>#REF!</v>
      </c>
      <c r="K173" s="5" t="e">
        <f>SUMPRODUCT(--(K$9=sensitivity!$D$9:$CN$9),sensitivity!$D177:$CN177)</f>
        <v>#REF!</v>
      </c>
      <c r="L173" s="5" t="e">
        <f>SUMPRODUCT(--(L$9=sensitivity!$D$9:$CN$9),sensitivity!$D177:$CN177)</f>
        <v>#REF!</v>
      </c>
      <c r="M173" s="5" t="e">
        <f>SUMPRODUCT(--(M$9=sensitivity!$D$9:$CN$9),sensitivity!$D177:$CN177)</f>
        <v>#REF!</v>
      </c>
      <c r="N173" s="5" t="e">
        <f>SUMPRODUCT(--(N$9=sensitivity!$D$9:$CN$9),sensitivity!$D177:$CN177)</f>
        <v>#REF!</v>
      </c>
      <c r="O173" s="5" t="e">
        <f>SUMPRODUCT(--(O$9=sensitivity!$D$9:$CN$9),sensitivity!$D177:$CN177)</f>
        <v>#REF!</v>
      </c>
      <c r="P173" s="5" t="e">
        <f>SUMPRODUCT(--(P$9=sensitivity!$D$9:$CN$9),sensitivity!$D177:$CN177)</f>
        <v>#REF!</v>
      </c>
      <c r="Q173" s="5" t="e">
        <f>SUMPRODUCT(--(Q$9=sensitivity!$D$9:$CN$9),sensitivity!$D177:$CN177)</f>
        <v>#REF!</v>
      </c>
      <c r="R173" s="5" t="e">
        <f>SUMPRODUCT(--(R$9=sensitivity!$D$9:$CN$9),sensitivity!$D177:$CN177)</f>
        <v>#REF!</v>
      </c>
      <c r="S173" s="5" t="e">
        <f>SUMPRODUCT(--(S$9=sensitivity!$D$9:$CN$9),sensitivity!$D177:$CN177)</f>
        <v>#REF!</v>
      </c>
      <c r="T173" s="5" t="e">
        <f>SUMPRODUCT(--(T$9=sensitivity!$D$9:$CN$9),sensitivity!$D177:$CN177)</f>
        <v>#REF!</v>
      </c>
      <c r="U173" s="5" t="e">
        <f>SUMPRODUCT(--(U$9=sensitivity!$D$9:$CN$9),sensitivity!$D177:$CN177)</f>
        <v>#REF!</v>
      </c>
      <c r="V173" s="5" t="e">
        <f>SUMPRODUCT(--(V$9=sensitivity!$D$9:$CN$9),sensitivity!$D177:$CN177)</f>
        <v>#REF!</v>
      </c>
      <c r="W173" s="5" t="e">
        <f>SUMPRODUCT(--(W$9=sensitivity!$D$9:$CN$9),sensitivity!$D177:$CN177)</f>
        <v>#REF!</v>
      </c>
      <c r="X173" s="5" t="e">
        <f>SUMPRODUCT(--(X$9=sensitivity!$D$9:$CN$9),sensitivity!$D177:$CN177)</f>
        <v>#REF!</v>
      </c>
      <c r="Y173" s="5" t="e">
        <f>SUMPRODUCT(--(Y$9=sensitivity!$D$9:$CN$9),sensitivity!$D177:$CN177)</f>
        <v>#REF!</v>
      </c>
      <c r="Z173" s="5" t="e">
        <f>SUMPRODUCT(--(Z$9=sensitivity!$D$9:$CN$9),sensitivity!$D177:$CN177)</f>
        <v>#REF!</v>
      </c>
      <c r="AA173" s="5"/>
    </row>
    <row r="174" spans="1:27" ht="13">
      <c r="A174" s="117"/>
      <c r="B174" s="26" t="s">
        <v>243</v>
      </c>
      <c r="C174" s="117"/>
      <c r="D174" s="118">
        <f>sensitivity!D178</f>
        <v>0</v>
      </c>
      <c r="E174" s="5" t="e">
        <f>SUMPRODUCT(--(E$9=sensitivity!$D$9:$CN$9),sensitivity!$D178:$CN178)</f>
        <v>#REF!</v>
      </c>
      <c r="F174" s="5" t="e">
        <f>SUMPRODUCT(--(F$9=sensitivity!$D$9:$CN$9),sensitivity!$D178:$CN178)</f>
        <v>#REF!</v>
      </c>
      <c r="G174" s="5" t="e">
        <f>SUMPRODUCT(--(G$9=sensitivity!$D$9:$CN$9),sensitivity!$D178:$CN178)</f>
        <v>#REF!</v>
      </c>
      <c r="H174" s="5" t="e">
        <f>SUMPRODUCT(--(H$9=sensitivity!$D$9:$CN$9),sensitivity!$D178:$CN178)</f>
        <v>#REF!</v>
      </c>
      <c r="I174" s="5" t="e">
        <f>SUMPRODUCT(--(I$9=sensitivity!$D$9:$CN$9),sensitivity!$D178:$CN178)</f>
        <v>#REF!</v>
      </c>
      <c r="J174" s="5" t="e">
        <f>SUMPRODUCT(--(J$9=sensitivity!$D$9:$CN$9),sensitivity!$D178:$CN178)</f>
        <v>#REF!</v>
      </c>
      <c r="K174" s="5" t="e">
        <f>SUMPRODUCT(--(K$9=sensitivity!$D$9:$CN$9),sensitivity!$D178:$CN178)</f>
        <v>#REF!</v>
      </c>
      <c r="L174" s="5" t="e">
        <f>SUMPRODUCT(--(L$9=sensitivity!$D$9:$CN$9),sensitivity!$D178:$CN178)</f>
        <v>#REF!</v>
      </c>
      <c r="M174" s="5" t="e">
        <f>SUMPRODUCT(--(M$9=sensitivity!$D$9:$CN$9),sensitivity!$D178:$CN178)</f>
        <v>#REF!</v>
      </c>
      <c r="N174" s="5" t="e">
        <f>SUMPRODUCT(--(N$9=sensitivity!$D$9:$CN$9),sensitivity!$D178:$CN178)</f>
        <v>#REF!</v>
      </c>
      <c r="O174" s="5" t="e">
        <f>SUMPRODUCT(--(O$9=sensitivity!$D$9:$CN$9),sensitivity!$D178:$CN178)</f>
        <v>#REF!</v>
      </c>
      <c r="P174" s="5" t="e">
        <f>SUMPRODUCT(--(P$9=sensitivity!$D$9:$CN$9),sensitivity!$D178:$CN178)</f>
        <v>#REF!</v>
      </c>
      <c r="Q174" s="5" t="e">
        <f>SUMPRODUCT(--(Q$9=sensitivity!$D$9:$CN$9),sensitivity!$D178:$CN178)</f>
        <v>#REF!</v>
      </c>
      <c r="R174" s="5" t="e">
        <f>SUMPRODUCT(--(R$9=sensitivity!$D$9:$CN$9),sensitivity!$D178:$CN178)</f>
        <v>#REF!</v>
      </c>
      <c r="S174" s="5" t="e">
        <f>SUMPRODUCT(--(S$9=sensitivity!$D$9:$CN$9),sensitivity!$D178:$CN178)</f>
        <v>#REF!</v>
      </c>
      <c r="T174" s="5" t="e">
        <f>SUMPRODUCT(--(T$9=sensitivity!$D$9:$CN$9),sensitivity!$D178:$CN178)</f>
        <v>#REF!</v>
      </c>
      <c r="U174" s="5" t="e">
        <f>SUMPRODUCT(--(U$9=sensitivity!$D$9:$CN$9),sensitivity!$D178:$CN178)</f>
        <v>#REF!</v>
      </c>
      <c r="V174" s="5" t="e">
        <f>SUMPRODUCT(--(V$9=sensitivity!$D$9:$CN$9),sensitivity!$D178:$CN178)</f>
        <v>#REF!</v>
      </c>
      <c r="W174" s="5" t="e">
        <f>SUMPRODUCT(--(W$9=sensitivity!$D$9:$CN$9),sensitivity!$D178:$CN178)</f>
        <v>#REF!</v>
      </c>
      <c r="X174" s="5" t="e">
        <f>SUMPRODUCT(--(X$9=sensitivity!$D$9:$CN$9),sensitivity!$D178:$CN178)</f>
        <v>#REF!</v>
      </c>
      <c r="Y174" s="5" t="e">
        <f>SUMPRODUCT(--(Y$9=sensitivity!$D$9:$CN$9),sensitivity!$D178:$CN178)</f>
        <v>#REF!</v>
      </c>
      <c r="Z174" s="5" t="e">
        <f>SUMPRODUCT(--(Z$9=sensitivity!$D$9:$CN$9),sensitivity!$D178:$CN178)</f>
        <v>#REF!</v>
      </c>
      <c r="AA174" s="5"/>
    </row>
    <row r="175" spans="1:27" ht="13">
      <c r="A175" s="117"/>
      <c r="B175" s="26" t="s">
        <v>244</v>
      </c>
      <c r="C175" s="117"/>
      <c r="D175" s="118">
        <f>sensitivity!D179</f>
        <v>0</v>
      </c>
      <c r="E175" s="5" t="e">
        <f>SUMPRODUCT(--(E$9=sensitivity!$D$9:$CN$9),sensitivity!$D179:$CN179)</f>
        <v>#REF!</v>
      </c>
      <c r="F175" s="5" t="e">
        <f>SUMPRODUCT(--(F$9=sensitivity!$D$9:$CN$9),sensitivity!$D179:$CN179)</f>
        <v>#REF!</v>
      </c>
      <c r="G175" s="5" t="e">
        <f>SUMPRODUCT(--(G$9=sensitivity!$D$9:$CN$9),sensitivity!$D179:$CN179)</f>
        <v>#REF!</v>
      </c>
      <c r="H175" s="5" t="e">
        <f>SUMPRODUCT(--(H$9=sensitivity!$D$9:$CN$9),sensitivity!$D179:$CN179)</f>
        <v>#REF!</v>
      </c>
      <c r="I175" s="5" t="e">
        <f>SUMPRODUCT(--(I$9=sensitivity!$D$9:$CN$9),sensitivity!$D179:$CN179)</f>
        <v>#REF!</v>
      </c>
      <c r="J175" s="5" t="e">
        <f>SUMPRODUCT(--(J$9=sensitivity!$D$9:$CN$9),sensitivity!$D179:$CN179)</f>
        <v>#REF!</v>
      </c>
      <c r="K175" s="5" t="e">
        <f>SUMPRODUCT(--(K$9=sensitivity!$D$9:$CN$9),sensitivity!$D179:$CN179)</f>
        <v>#REF!</v>
      </c>
      <c r="L175" s="5" t="e">
        <f>SUMPRODUCT(--(L$9=sensitivity!$D$9:$CN$9),sensitivity!$D179:$CN179)</f>
        <v>#REF!</v>
      </c>
      <c r="M175" s="5" t="e">
        <f>SUMPRODUCT(--(M$9=sensitivity!$D$9:$CN$9),sensitivity!$D179:$CN179)</f>
        <v>#REF!</v>
      </c>
      <c r="N175" s="5" t="e">
        <f>SUMPRODUCT(--(N$9=sensitivity!$D$9:$CN$9),sensitivity!$D179:$CN179)</f>
        <v>#REF!</v>
      </c>
      <c r="O175" s="5" t="e">
        <f>SUMPRODUCT(--(O$9=sensitivity!$D$9:$CN$9),sensitivity!$D179:$CN179)</f>
        <v>#REF!</v>
      </c>
      <c r="P175" s="5" t="e">
        <f>SUMPRODUCT(--(P$9=sensitivity!$D$9:$CN$9),sensitivity!$D179:$CN179)</f>
        <v>#REF!</v>
      </c>
      <c r="Q175" s="5" t="e">
        <f>SUMPRODUCT(--(Q$9=sensitivity!$D$9:$CN$9),sensitivity!$D179:$CN179)</f>
        <v>#REF!</v>
      </c>
      <c r="R175" s="5" t="e">
        <f>SUMPRODUCT(--(R$9=sensitivity!$D$9:$CN$9),sensitivity!$D179:$CN179)</f>
        <v>#REF!</v>
      </c>
      <c r="S175" s="5" t="e">
        <f>SUMPRODUCT(--(S$9=sensitivity!$D$9:$CN$9),sensitivity!$D179:$CN179)</f>
        <v>#REF!</v>
      </c>
      <c r="T175" s="5" t="e">
        <f>SUMPRODUCT(--(T$9=sensitivity!$D$9:$CN$9),sensitivity!$D179:$CN179)</f>
        <v>#REF!</v>
      </c>
      <c r="U175" s="5" t="e">
        <f>SUMPRODUCT(--(U$9=sensitivity!$D$9:$CN$9),sensitivity!$D179:$CN179)</f>
        <v>#REF!</v>
      </c>
      <c r="V175" s="5" t="e">
        <f>SUMPRODUCT(--(V$9=sensitivity!$D$9:$CN$9),sensitivity!$D179:$CN179)</f>
        <v>#REF!</v>
      </c>
      <c r="W175" s="5" t="e">
        <f>SUMPRODUCT(--(W$9=sensitivity!$D$9:$CN$9),sensitivity!$D179:$CN179)</f>
        <v>#REF!</v>
      </c>
      <c r="X175" s="5" t="e">
        <f>SUMPRODUCT(--(X$9=sensitivity!$D$9:$CN$9),sensitivity!$D179:$CN179)</f>
        <v>#REF!</v>
      </c>
      <c r="Y175" s="5" t="e">
        <f>SUMPRODUCT(--(Y$9=sensitivity!$D$9:$CN$9),sensitivity!$D179:$CN179)</f>
        <v>#REF!</v>
      </c>
      <c r="Z175" s="5" t="e">
        <f>SUMPRODUCT(--(Z$9=sensitivity!$D$9:$CN$9),sensitivity!$D179:$CN179)</f>
        <v>#REF!</v>
      </c>
      <c r="AA175" s="5"/>
    </row>
    <row r="176" spans="1:27" ht="13">
      <c r="A176" s="117"/>
      <c r="B176" s="26" t="s">
        <v>245</v>
      </c>
      <c r="C176" s="117"/>
      <c r="D176" s="118" t="e">
        <f>sensitivity!D180</f>
        <v>#REF!</v>
      </c>
      <c r="E176" s="5" t="e">
        <f>SUMPRODUCT(--(E$9=sensitivity!$D$9:$CN$9),sensitivity!$D180:$CN180)</f>
        <v>#REF!</v>
      </c>
      <c r="F176" s="5" t="e">
        <f>SUMPRODUCT(--(F$9=sensitivity!$D$9:$CN$9),sensitivity!$D180:$CN180)</f>
        <v>#REF!</v>
      </c>
      <c r="G176" s="5" t="e">
        <f>SUMPRODUCT(--(G$9=sensitivity!$D$9:$CN$9),sensitivity!$D180:$CN180)</f>
        <v>#REF!</v>
      </c>
      <c r="H176" s="5" t="e">
        <f>SUMPRODUCT(--(H$9=sensitivity!$D$9:$CN$9),sensitivity!$D180:$CN180)</f>
        <v>#REF!</v>
      </c>
      <c r="I176" s="5" t="e">
        <f>SUMPRODUCT(--(I$9=sensitivity!$D$9:$CN$9),sensitivity!$D180:$CN180)</f>
        <v>#REF!</v>
      </c>
      <c r="J176" s="5" t="e">
        <f>SUMPRODUCT(--(J$9=sensitivity!$D$9:$CN$9),sensitivity!$D180:$CN180)</f>
        <v>#REF!</v>
      </c>
      <c r="K176" s="5" t="e">
        <f>SUMPRODUCT(--(K$9=sensitivity!$D$9:$CN$9),sensitivity!$D180:$CN180)</f>
        <v>#REF!</v>
      </c>
      <c r="L176" s="5" t="e">
        <f>SUMPRODUCT(--(L$9=sensitivity!$D$9:$CN$9),sensitivity!$D180:$CN180)</f>
        <v>#REF!</v>
      </c>
      <c r="M176" s="5" t="e">
        <f>SUMPRODUCT(--(M$9=sensitivity!$D$9:$CN$9),sensitivity!$D180:$CN180)</f>
        <v>#REF!</v>
      </c>
      <c r="N176" s="5" t="e">
        <f>SUMPRODUCT(--(N$9=sensitivity!$D$9:$CN$9),sensitivity!$D180:$CN180)</f>
        <v>#REF!</v>
      </c>
      <c r="O176" s="5" t="e">
        <f>SUMPRODUCT(--(O$9=sensitivity!$D$9:$CN$9),sensitivity!$D180:$CN180)</f>
        <v>#REF!</v>
      </c>
      <c r="P176" s="5" t="e">
        <f>SUMPRODUCT(--(P$9=sensitivity!$D$9:$CN$9),sensitivity!$D180:$CN180)</f>
        <v>#REF!</v>
      </c>
      <c r="Q176" s="5" t="e">
        <f>SUMPRODUCT(--(Q$9=sensitivity!$D$9:$CN$9),sensitivity!$D180:$CN180)</f>
        <v>#REF!</v>
      </c>
      <c r="R176" s="5" t="e">
        <f>SUMPRODUCT(--(R$9=sensitivity!$D$9:$CN$9),sensitivity!$D180:$CN180)</f>
        <v>#REF!</v>
      </c>
      <c r="S176" s="5" t="e">
        <f>SUMPRODUCT(--(S$9=sensitivity!$D$9:$CN$9),sensitivity!$D180:$CN180)</f>
        <v>#REF!</v>
      </c>
      <c r="T176" s="5" t="e">
        <f>SUMPRODUCT(--(T$9=sensitivity!$D$9:$CN$9),sensitivity!$D180:$CN180)</f>
        <v>#REF!</v>
      </c>
      <c r="U176" s="5" t="e">
        <f>SUMPRODUCT(--(U$9=sensitivity!$D$9:$CN$9),sensitivity!$D180:$CN180)</f>
        <v>#REF!</v>
      </c>
      <c r="V176" s="5" t="e">
        <f>SUMPRODUCT(--(V$9=sensitivity!$D$9:$CN$9),sensitivity!$D180:$CN180)</f>
        <v>#REF!</v>
      </c>
      <c r="W176" s="5" t="e">
        <f>SUMPRODUCT(--(W$9=sensitivity!$D$9:$CN$9),sensitivity!$D180:$CN180)</f>
        <v>#REF!</v>
      </c>
      <c r="X176" s="5" t="e">
        <f>SUMPRODUCT(--(X$9=sensitivity!$D$9:$CN$9),sensitivity!$D180:$CN180)</f>
        <v>#REF!</v>
      </c>
      <c r="Y176" s="5" t="e">
        <f>SUMPRODUCT(--(Y$9=sensitivity!$D$9:$CN$9),sensitivity!$D180:$CN180)</f>
        <v>#REF!</v>
      </c>
      <c r="Z176" s="5" t="e">
        <f>SUMPRODUCT(--(Z$9=sensitivity!$D$9:$CN$9),sensitivity!$D180:$CN180)</f>
        <v>#REF!</v>
      </c>
      <c r="AA176" s="5"/>
    </row>
    <row r="177" spans="1:27" ht="13">
      <c r="A177" s="112"/>
      <c r="B177" s="112" t="s">
        <v>246</v>
      </c>
      <c r="C177" s="112"/>
      <c r="D177" s="116" t="e">
        <f>sensitivity!D181</f>
        <v>#REF!</v>
      </c>
      <c r="E177" s="112" t="e">
        <f>SUMPRODUCT(--(E$9=sensitivity!$D$9:$CN$9),sensitivity!$D181:$CN181)</f>
        <v>#REF!</v>
      </c>
      <c r="F177" s="112" t="e">
        <f>SUMPRODUCT(--(F$9=sensitivity!$D$9:$CN$9),sensitivity!$D181:$CN181)</f>
        <v>#REF!</v>
      </c>
      <c r="G177" s="112" t="e">
        <f>SUMPRODUCT(--(G$9=sensitivity!$D$9:$CN$9),sensitivity!$D181:$CN181)</f>
        <v>#REF!</v>
      </c>
      <c r="H177" s="112" t="e">
        <f>SUMPRODUCT(--(H$9=sensitivity!$D$9:$CN$9),sensitivity!$D181:$CN181)</f>
        <v>#REF!</v>
      </c>
      <c r="I177" s="112" t="e">
        <f>SUMPRODUCT(--(I$9=sensitivity!$D$9:$CN$9),sensitivity!$D181:$CN181)</f>
        <v>#REF!</v>
      </c>
      <c r="J177" s="112" t="e">
        <f>SUMPRODUCT(--(J$9=sensitivity!$D$9:$CN$9),sensitivity!$D181:$CN181)</f>
        <v>#REF!</v>
      </c>
      <c r="K177" s="112" t="e">
        <f>SUMPRODUCT(--(K$9=sensitivity!$D$9:$CN$9),sensitivity!$D181:$CN181)</f>
        <v>#REF!</v>
      </c>
      <c r="L177" s="112" t="e">
        <f>SUMPRODUCT(--(L$9=sensitivity!$D$9:$CN$9),sensitivity!$D181:$CN181)</f>
        <v>#REF!</v>
      </c>
      <c r="M177" s="112" t="e">
        <f>SUMPRODUCT(--(M$9=sensitivity!$D$9:$CN$9),sensitivity!$D181:$CN181)</f>
        <v>#REF!</v>
      </c>
      <c r="N177" s="112" t="e">
        <f>SUMPRODUCT(--(N$9=sensitivity!$D$9:$CN$9),sensitivity!$D181:$CN181)</f>
        <v>#REF!</v>
      </c>
      <c r="O177" s="112" t="e">
        <f>SUMPRODUCT(--(O$9=sensitivity!$D$9:$CN$9),sensitivity!$D181:$CN181)</f>
        <v>#REF!</v>
      </c>
      <c r="P177" s="112" t="e">
        <f>SUMPRODUCT(--(P$9=sensitivity!$D$9:$CN$9),sensitivity!$D181:$CN181)</f>
        <v>#REF!</v>
      </c>
      <c r="Q177" s="112" t="e">
        <f>SUMPRODUCT(--(Q$9=sensitivity!$D$9:$CN$9),sensitivity!$D181:$CN181)</f>
        <v>#REF!</v>
      </c>
      <c r="R177" s="112" t="e">
        <f>SUMPRODUCT(--(R$9=sensitivity!$D$9:$CN$9),sensitivity!$D181:$CN181)</f>
        <v>#REF!</v>
      </c>
      <c r="S177" s="112" t="e">
        <f>SUMPRODUCT(--(S$9=sensitivity!$D$9:$CN$9),sensitivity!$D181:$CN181)</f>
        <v>#REF!</v>
      </c>
      <c r="T177" s="112" t="e">
        <f>SUMPRODUCT(--(T$9=sensitivity!$D$9:$CN$9),sensitivity!$D181:$CN181)</f>
        <v>#REF!</v>
      </c>
      <c r="U177" s="112" t="e">
        <f>SUMPRODUCT(--(U$9=sensitivity!$D$9:$CN$9),sensitivity!$D181:$CN181)</f>
        <v>#REF!</v>
      </c>
      <c r="V177" s="112" t="e">
        <f>SUMPRODUCT(--(V$9=sensitivity!$D$9:$CN$9),sensitivity!$D181:$CN181)</f>
        <v>#REF!</v>
      </c>
      <c r="W177" s="112" t="e">
        <f>SUMPRODUCT(--(W$9=sensitivity!$D$9:$CN$9),sensitivity!$D181:$CN181)</f>
        <v>#REF!</v>
      </c>
      <c r="X177" s="112" t="e">
        <f>SUMPRODUCT(--(X$9=sensitivity!$D$9:$CN$9),sensitivity!$D181:$CN181)</f>
        <v>#REF!</v>
      </c>
      <c r="Y177" s="112" t="e">
        <f>SUMPRODUCT(--(Y$9=sensitivity!$D$9:$CN$9),sensitivity!$D181:$CN181)</f>
        <v>#REF!</v>
      </c>
      <c r="Z177" s="112" t="e">
        <f>SUMPRODUCT(--(Z$9=sensitivity!$D$9:$CN$9),sensitivity!$D181:$CN181)</f>
        <v>#REF!</v>
      </c>
      <c r="AA177" s="112"/>
    </row>
    <row r="178" spans="1:27" ht="13">
      <c r="A178" s="117"/>
      <c r="B178" s="26" t="s">
        <v>247</v>
      </c>
      <c r="C178" s="117"/>
      <c r="D178" s="118" t="e">
        <f>sensitivity!D182</f>
        <v>#REF!</v>
      </c>
      <c r="E178" s="5" t="e">
        <f>SUMPRODUCT(--(E$9=sensitivity!$D$9:$CN$9),sensitivity!$D182:$CN182)</f>
        <v>#REF!</v>
      </c>
      <c r="F178" s="5" t="e">
        <f>SUMPRODUCT(--(F$9=sensitivity!$D$9:$CN$9),sensitivity!$D182:$CN182)</f>
        <v>#REF!</v>
      </c>
      <c r="G178" s="5" t="e">
        <f>SUMPRODUCT(--(G$9=sensitivity!$D$9:$CN$9),sensitivity!$D182:$CN182)</f>
        <v>#REF!</v>
      </c>
      <c r="H178" s="5" t="e">
        <f>SUMPRODUCT(--(H$9=sensitivity!$D$9:$CN$9),sensitivity!$D182:$CN182)</f>
        <v>#REF!</v>
      </c>
      <c r="I178" s="5" t="e">
        <f>SUMPRODUCT(--(I$9=sensitivity!$D$9:$CN$9),sensitivity!$D182:$CN182)</f>
        <v>#REF!</v>
      </c>
      <c r="J178" s="5" t="e">
        <f>SUMPRODUCT(--(J$9=sensitivity!$D$9:$CN$9),sensitivity!$D182:$CN182)</f>
        <v>#REF!</v>
      </c>
      <c r="K178" s="5" t="e">
        <f>SUMPRODUCT(--(K$9=sensitivity!$D$9:$CN$9),sensitivity!$D182:$CN182)</f>
        <v>#REF!</v>
      </c>
      <c r="L178" s="5" t="e">
        <f>SUMPRODUCT(--(L$9=sensitivity!$D$9:$CN$9),sensitivity!$D182:$CN182)</f>
        <v>#REF!</v>
      </c>
      <c r="M178" s="5" t="e">
        <f>SUMPRODUCT(--(M$9=sensitivity!$D$9:$CN$9),sensitivity!$D182:$CN182)</f>
        <v>#REF!</v>
      </c>
      <c r="N178" s="5" t="e">
        <f>SUMPRODUCT(--(N$9=sensitivity!$D$9:$CN$9),sensitivity!$D182:$CN182)</f>
        <v>#REF!</v>
      </c>
      <c r="O178" s="5" t="e">
        <f>SUMPRODUCT(--(O$9=sensitivity!$D$9:$CN$9),sensitivity!$D182:$CN182)</f>
        <v>#REF!</v>
      </c>
      <c r="P178" s="5" t="e">
        <f>SUMPRODUCT(--(P$9=sensitivity!$D$9:$CN$9),sensitivity!$D182:$CN182)</f>
        <v>#REF!</v>
      </c>
      <c r="Q178" s="5" t="e">
        <f>SUMPRODUCT(--(Q$9=sensitivity!$D$9:$CN$9),sensitivity!$D182:$CN182)</f>
        <v>#REF!</v>
      </c>
      <c r="R178" s="5" t="e">
        <f>SUMPRODUCT(--(R$9=sensitivity!$D$9:$CN$9),sensitivity!$D182:$CN182)</f>
        <v>#REF!</v>
      </c>
      <c r="S178" s="5" t="e">
        <f>SUMPRODUCT(--(S$9=sensitivity!$D$9:$CN$9),sensitivity!$D182:$CN182)</f>
        <v>#REF!</v>
      </c>
      <c r="T178" s="5" t="e">
        <f>SUMPRODUCT(--(T$9=sensitivity!$D$9:$CN$9),sensitivity!$D182:$CN182)</f>
        <v>#REF!</v>
      </c>
      <c r="U178" s="5" t="e">
        <f>SUMPRODUCT(--(U$9=sensitivity!$D$9:$CN$9),sensitivity!$D182:$CN182)</f>
        <v>#REF!</v>
      </c>
      <c r="V178" s="5" t="e">
        <f>SUMPRODUCT(--(V$9=sensitivity!$D$9:$CN$9),sensitivity!$D182:$CN182)</f>
        <v>#REF!</v>
      </c>
      <c r="W178" s="5" t="e">
        <f>SUMPRODUCT(--(W$9=sensitivity!$D$9:$CN$9),sensitivity!$D182:$CN182)</f>
        <v>#REF!</v>
      </c>
      <c r="X178" s="5" t="e">
        <f>SUMPRODUCT(--(X$9=sensitivity!$D$9:$CN$9),sensitivity!$D182:$CN182)</f>
        <v>#REF!</v>
      </c>
      <c r="Y178" s="5" t="e">
        <f>SUMPRODUCT(--(Y$9=sensitivity!$D$9:$CN$9),sensitivity!$D182:$CN182)</f>
        <v>#REF!</v>
      </c>
      <c r="Z178" s="5" t="e">
        <f>SUMPRODUCT(--(Z$9=sensitivity!$D$9:$CN$9),sensitivity!$D182:$CN182)</f>
        <v>#REF!</v>
      </c>
      <c r="AA178" s="5"/>
    </row>
    <row r="179" spans="1:27" ht="13">
      <c r="A179" s="112"/>
      <c r="B179" s="119" t="s">
        <v>248</v>
      </c>
      <c r="C179" s="120"/>
      <c r="D179" s="121" t="e">
        <f>sensitivity!D183</f>
        <v>#REF!</v>
      </c>
      <c r="E179" s="120" t="e">
        <f>SUMPRODUCT(--(E$9=sensitivity!$D$9:$CN$9),sensitivity!$D183:$CN183)</f>
        <v>#REF!</v>
      </c>
      <c r="F179" s="120" t="e">
        <f>SUMPRODUCT(--(F$9=sensitivity!$D$9:$CN$9),sensitivity!$D183:$CN183)</f>
        <v>#REF!</v>
      </c>
      <c r="G179" s="120" t="e">
        <f>SUMPRODUCT(--(G$9=sensitivity!$D$9:$CN$9),sensitivity!$D183:$CN183)</f>
        <v>#REF!</v>
      </c>
      <c r="H179" s="120" t="e">
        <f>SUMPRODUCT(--(H$9=sensitivity!$D$9:$CN$9),sensitivity!$D183:$CN183)</f>
        <v>#REF!</v>
      </c>
      <c r="I179" s="120" t="e">
        <f>SUMPRODUCT(--(I$9=sensitivity!$D$9:$CN$9),sensitivity!$D183:$CN183)</f>
        <v>#REF!</v>
      </c>
      <c r="J179" s="120" t="e">
        <f>SUMPRODUCT(--(J$9=sensitivity!$D$9:$CN$9),sensitivity!$D183:$CN183)</f>
        <v>#REF!</v>
      </c>
      <c r="K179" s="120" t="e">
        <f>SUMPRODUCT(--(K$9=sensitivity!$D$9:$CN$9),sensitivity!$D183:$CN183)</f>
        <v>#REF!</v>
      </c>
      <c r="L179" s="120" t="e">
        <f>SUMPRODUCT(--(L$9=sensitivity!$D$9:$CN$9),sensitivity!$D183:$CN183)</f>
        <v>#REF!</v>
      </c>
      <c r="M179" s="120" t="e">
        <f>SUMPRODUCT(--(M$9=sensitivity!$D$9:$CN$9),sensitivity!$D183:$CN183)</f>
        <v>#REF!</v>
      </c>
      <c r="N179" s="120" t="e">
        <f>SUMPRODUCT(--(N$9=sensitivity!$D$9:$CN$9),sensitivity!$D183:$CN183)</f>
        <v>#REF!</v>
      </c>
      <c r="O179" s="120" t="e">
        <f>SUMPRODUCT(--(O$9=sensitivity!$D$9:$CN$9),sensitivity!$D183:$CN183)</f>
        <v>#REF!</v>
      </c>
      <c r="P179" s="120" t="e">
        <f>SUMPRODUCT(--(P$9=sensitivity!$D$9:$CN$9),sensitivity!$D183:$CN183)</f>
        <v>#REF!</v>
      </c>
      <c r="Q179" s="120" t="e">
        <f>SUMPRODUCT(--(Q$9=sensitivity!$D$9:$CN$9),sensitivity!$D183:$CN183)</f>
        <v>#REF!</v>
      </c>
      <c r="R179" s="120" t="e">
        <f>SUMPRODUCT(--(R$9=sensitivity!$D$9:$CN$9),sensitivity!$D183:$CN183)</f>
        <v>#REF!</v>
      </c>
      <c r="S179" s="120" t="e">
        <f>SUMPRODUCT(--(S$9=sensitivity!$D$9:$CN$9),sensitivity!$D183:$CN183)</f>
        <v>#REF!</v>
      </c>
      <c r="T179" s="120" t="e">
        <f>SUMPRODUCT(--(T$9=sensitivity!$D$9:$CN$9),sensitivity!$D183:$CN183)</f>
        <v>#REF!</v>
      </c>
      <c r="U179" s="120" t="e">
        <f>SUMPRODUCT(--(U$9=sensitivity!$D$9:$CN$9),sensitivity!$D183:$CN183)</f>
        <v>#REF!</v>
      </c>
      <c r="V179" s="120" t="e">
        <f>SUMPRODUCT(--(V$9=sensitivity!$D$9:$CN$9),sensitivity!$D183:$CN183)</f>
        <v>#REF!</v>
      </c>
      <c r="W179" s="120" t="e">
        <f>SUMPRODUCT(--(W$9=sensitivity!$D$9:$CN$9),sensitivity!$D183:$CN183)</f>
        <v>#REF!</v>
      </c>
      <c r="X179" s="120" t="e">
        <f>SUMPRODUCT(--(X$9=sensitivity!$D$9:$CN$9),sensitivity!$D183:$CN183)</f>
        <v>#REF!</v>
      </c>
      <c r="Y179" s="120" t="e">
        <f>SUMPRODUCT(--(Y$9=sensitivity!$D$9:$CN$9),sensitivity!$D183:$CN183)</f>
        <v>#REF!</v>
      </c>
      <c r="Z179" s="120" t="e">
        <f>SUMPRODUCT(--(Z$9=sensitivity!$D$9:$CN$9),sensitivity!$D183:$CN183)</f>
        <v>#REF!</v>
      </c>
      <c r="AA179" s="120"/>
    </row>
    <row r="180" spans="1:27" ht="13">
      <c r="A180" s="112"/>
      <c r="B180" s="122" t="s">
        <v>249</v>
      </c>
      <c r="C180" s="112"/>
      <c r="D180" s="118">
        <f>sensitivity!D184</f>
        <v>0</v>
      </c>
      <c r="E180" s="123">
        <f>SUMPRODUCT(--(E$9=sensitivity!$D$9:$CN$9),sensitivity!$D184:$CN184)</f>
        <v>0</v>
      </c>
      <c r="F180" s="123">
        <f>SUMPRODUCT(--(F$9=sensitivity!$D$9:$CN$9),sensitivity!$D184:$CN184)</f>
        <v>0</v>
      </c>
      <c r="G180" s="123">
        <f>SUMPRODUCT(--(G$9=sensitivity!$D$9:$CN$9),sensitivity!$D184:$CN184)</f>
        <v>0</v>
      </c>
      <c r="H180" s="123">
        <f>SUMPRODUCT(--(H$9=sensitivity!$D$9:$CN$9),sensitivity!$D184:$CN184)</f>
        <v>0</v>
      </c>
      <c r="I180" s="123">
        <f>SUMPRODUCT(--(I$9=sensitivity!$D$9:$CN$9),sensitivity!$D184:$CN184)</f>
        <v>0</v>
      </c>
      <c r="J180" s="123">
        <f>SUMPRODUCT(--(J$9=sensitivity!$D$9:$CN$9),sensitivity!$D184:$CN184)</f>
        <v>0</v>
      </c>
      <c r="K180" s="123">
        <f>SUMPRODUCT(--(K$9=sensitivity!$D$9:$CN$9),sensitivity!$D184:$CN184)</f>
        <v>0</v>
      </c>
      <c r="L180" s="123">
        <f>SUMPRODUCT(--(L$9=sensitivity!$D$9:$CN$9),sensitivity!$D184:$CN184)</f>
        <v>0</v>
      </c>
      <c r="M180" s="123">
        <f>SUMPRODUCT(--(M$9=sensitivity!$D$9:$CN$9),sensitivity!$D184:$CN184)</f>
        <v>0</v>
      </c>
      <c r="N180" s="123">
        <f>SUMPRODUCT(--(N$9=sensitivity!$D$9:$CN$9),sensitivity!$D184:$CN184)</f>
        <v>0</v>
      </c>
      <c r="O180" s="123">
        <f>SUMPRODUCT(--(O$9=sensitivity!$D$9:$CN$9),sensitivity!$D184:$CN184)</f>
        <v>0</v>
      </c>
      <c r="P180" s="123">
        <f>SUMPRODUCT(--(P$9=sensitivity!$D$9:$CN$9),sensitivity!$D184:$CN184)</f>
        <v>0</v>
      </c>
      <c r="Q180" s="123">
        <f>SUMPRODUCT(--(Q$9=sensitivity!$D$9:$CN$9),sensitivity!$D184:$CN184)</f>
        <v>0</v>
      </c>
      <c r="R180" s="123">
        <f>SUMPRODUCT(--(R$9=sensitivity!$D$9:$CN$9),sensitivity!$D184:$CN184)</f>
        <v>0</v>
      </c>
      <c r="S180" s="123">
        <f>SUMPRODUCT(--(S$9=sensitivity!$D$9:$CN$9),sensitivity!$D184:$CN184)</f>
        <v>0</v>
      </c>
      <c r="T180" s="123">
        <f>SUMPRODUCT(--(T$9=sensitivity!$D$9:$CN$9),sensitivity!$D184:$CN184)</f>
        <v>0</v>
      </c>
      <c r="U180" s="123">
        <f>SUMPRODUCT(--(U$9=sensitivity!$D$9:$CN$9),sensitivity!$D184:$CN184)</f>
        <v>0</v>
      </c>
      <c r="V180" s="123">
        <f>SUMPRODUCT(--(V$9=sensitivity!$D$9:$CN$9),sensitivity!$D184:$CN184)</f>
        <v>0</v>
      </c>
      <c r="W180" s="123">
        <f>SUMPRODUCT(--(W$9=sensitivity!$D$9:$CN$9),sensitivity!$D184:$CN184)</f>
        <v>0</v>
      </c>
      <c r="X180" s="123">
        <f>SUMPRODUCT(--(X$9=sensitivity!$D$9:$CN$9),sensitivity!$D184:$CN184)</f>
        <v>0</v>
      </c>
      <c r="Y180" s="123">
        <f>SUMPRODUCT(--(Y$9=sensitivity!$D$9:$CN$9),sensitivity!$D184:$CN184)</f>
        <v>0</v>
      </c>
      <c r="Z180" s="123">
        <f>SUMPRODUCT(--(Z$9=sensitivity!$D$9:$CN$9),sensitivity!$D184:$CN184)</f>
        <v>0</v>
      </c>
      <c r="AA180" s="123"/>
    </row>
    <row r="181" spans="1:27" ht="13">
      <c r="A181" s="112"/>
      <c r="B181" s="112" t="s">
        <v>250</v>
      </c>
      <c r="C181" s="112"/>
      <c r="D181" s="116">
        <f>sensitivity!D185</f>
        <v>0</v>
      </c>
      <c r="E181" s="112" t="e">
        <f>SUMPRODUCT(--(E$9=sensitivity!$D$9:$CN$9),sensitivity!$D185:$CN185)</f>
        <v>#REF!</v>
      </c>
      <c r="F181" s="112" t="e">
        <f>SUMPRODUCT(--(F$9=sensitivity!$D$9:$CN$9),sensitivity!$D185:$CN185)</f>
        <v>#REF!</v>
      </c>
      <c r="G181" s="112" t="e">
        <f>SUMPRODUCT(--(G$9=sensitivity!$D$9:$CN$9),sensitivity!$D185:$CN185)</f>
        <v>#REF!</v>
      </c>
      <c r="H181" s="112" t="e">
        <f>SUMPRODUCT(--(H$9=sensitivity!$D$9:$CN$9),sensitivity!$D185:$CN185)</f>
        <v>#REF!</v>
      </c>
      <c r="I181" s="112" t="e">
        <f>SUMPRODUCT(--(I$9=sensitivity!$D$9:$CN$9),sensitivity!$D185:$CN185)</f>
        <v>#REF!</v>
      </c>
      <c r="J181" s="112" t="e">
        <f>SUMPRODUCT(--(J$9=sensitivity!$D$9:$CN$9),sensitivity!$D185:$CN185)</f>
        <v>#REF!</v>
      </c>
      <c r="K181" s="112" t="e">
        <f>SUMPRODUCT(--(K$9=sensitivity!$D$9:$CN$9),sensitivity!$D185:$CN185)</f>
        <v>#REF!</v>
      </c>
      <c r="L181" s="112" t="e">
        <f>SUMPRODUCT(--(L$9=sensitivity!$D$9:$CN$9),sensitivity!$D185:$CN185)</f>
        <v>#REF!</v>
      </c>
      <c r="M181" s="112" t="e">
        <f>SUMPRODUCT(--(M$9=sensitivity!$D$9:$CN$9),sensitivity!$D185:$CN185)</f>
        <v>#REF!</v>
      </c>
      <c r="N181" s="112" t="e">
        <f>SUMPRODUCT(--(N$9=sensitivity!$D$9:$CN$9),sensitivity!$D185:$CN185)</f>
        <v>#REF!</v>
      </c>
      <c r="O181" s="112" t="e">
        <f>SUMPRODUCT(--(O$9=sensitivity!$D$9:$CN$9),sensitivity!$D185:$CN185)</f>
        <v>#REF!</v>
      </c>
      <c r="P181" s="112" t="e">
        <f>SUMPRODUCT(--(P$9=sensitivity!$D$9:$CN$9),sensitivity!$D185:$CN185)</f>
        <v>#REF!</v>
      </c>
      <c r="Q181" s="112" t="e">
        <f>SUMPRODUCT(--(Q$9=sensitivity!$D$9:$CN$9),sensitivity!$D185:$CN185)</f>
        <v>#REF!</v>
      </c>
      <c r="R181" s="112" t="e">
        <f>SUMPRODUCT(--(R$9=sensitivity!$D$9:$CN$9),sensitivity!$D185:$CN185)</f>
        <v>#REF!</v>
      </c>
      <c r="S181" s="112" t="e">
        <f>SUMPRODUCT(--(S$9=sensitivity!$D$9:$CN$9),sensitivity!$D185:$CN185)</f>
        <v>#REF!</v>
      </c>
      <c r="T181" s="112" t="e">
        <f>SUMPRODUCT(--(T$9=sensitivity!$D$9:$CN$9),sensitivity!$D185:$CN185)</f>
        <v>#REF!</v>
      </c>
      <c r="U181" s="112" t="e">
        <f>SUMPRODUCT(--(U$9=sensitivity!$D$9:$CN$9),sensitivity!$D185:$CN185)</f>
        <v>#REF!</v>
      </c>
      <c r="V181" s="112" t="e">
        <f>SUMPRODUCT(--(V$9=sensitivity!$D$9:$CN$9),sensitivity!$D185:$CN185)</f>
        <v>#REF!</v>
      </c>
      <c r="W181" s="112" t="e">
        <f>SUMPRODUCT(--(W$9=sensitivity!$D$9:$CN$9),sensitivity!$D185:$CN185)</f>
        <v>#REF!</v>
      </c>
      <c r="X181" s="112" t="e">
        <f>SUMPRODUCT(--(X$9=sensitivity!$D$9:$CN$9),sensitivity!$D185:$CN185)</f>
        <v>#REF!</v>
      </c>
      <c r="Y181" s="112" t="e">
        <f>SUMPRODUCT(--(Y$9=sensitivity!$D$9:$CN$9),sensitivity!$D185:$CN185)</f>
        <v>#REF!</v>
      </c>
      <c r="Z181" s="112" t="e">
        <f>SUMPRODUCT(--(Z$9=sensitivity!$D$9:$CN$9),sensitivity!$D185:$CN185)</f>
        <v>#REF!</v>
      </c>
      <c r="AA181" s="112"/>
    </row>
    <row r="182" spans="1:27" ht="13">
      <c r="A182" s="117"/>
      <c r="B182" s="26" t="s">
        <v>251</v>
      </c>
      <c r="C182" s="117"/>
      <c r="D182" s="118">
        <f>sensitivity!D186</f>
        <v>0</v>
      </c>
      <c r="E182" s="5" t="e">
        <f>SUMPRODUCT(--(E$9=sensitivity!$D$9:$CN$9),sensitivity!$D186:$CN186)</f>
        <v>#REF!</v>
      </c>
      <c r="F182" s="5" t="e">
        <f>SUMPRODUCT(--(F$9=sensitivity!$D$9:$CN$9),sensitivity!$D186:$CN186)</f>
        <v>#REF!</v>
      </c>
      <c r="G182" s="5" t="e">
        <f>SUMPRODUCT(--(G$9=sensitivity!$D$9:$CN$9),sensitivity!$D186:$CN186)</f>
        <v>#REF!</v>
      </c>
      <c r="H182" s="5" t="e">
        <f>SUMPRODUCT(--(H$9=sensitivity!$D$9:$CN$9),sensitivity!$D186:$CN186)</f>
        <v>#REF!</v>
      </c>
      <c r="I182" s="5" t="e">
        <f>SUMPRODUCT(--(I$9=sensitivity!$D$9:$CN$9),sensitivity!$D186:$CN186)</f>
        <v>#REF!</v>
      </c>
      <c r="J182" s="5" t="e">
        <f>SUMPRODUCT(--(J$9=sensitivity!$D$9:$CN$9),sensitivity!$D186:$CN186)</f>
        <v>#REF!</v>
      </c>
      <c r="K182" s="5" t="e">
        <f>SUMPRODUCT(--(K$9=sensitivity!$D$9:$CN$9),sensitivity!$D186:$CN186)</f>
        <v>#REF!</v>
      </c>
      <c r="L182" s="5" t="e">
        <f>SUMPRODUCT(--(L$9=sensitivity!$D$9:$CN$9),sensitivity!$D186:$CN186)</f>
        <v>#REF!</v>
      </c>
      <c r="M182" s="5" t="e">
        <f>SUMPRODUCT(--(M$9=sensitivity!$D$9:$CN$9),sensitivity!$D186:$CN186)</f>
        <v>#REF!</v>
      </c>
      <c r="N182" s="5" t="e">
        <f>SUMPRODUCT(--(N$9=sensitivity!$D$9:$CN$9),sensitivity!$D186:$CN186)</f>
        <v>#REF!</v>
      </c>
      <c r="O182" s="5" t="e">
        <f>SUMPRODUCT(--(O$9=sensitivity!$D$9:$CN$9),sensitivity!$D186:$CN186)</f>
        <v>#REF!</v>
      </c>
      <c r="P182" s="5" t="e">
        <f>SUMPRODUCT(--(P$9=sensitivity!$D$9:$CN$9),sensitivity!$D186:$CN186)</f>
        <v>#REF!</v>
      </c>
      <c r="Q182" s="5" t="e">
        <f>SUMPRODUCT(--(Q$9=sensitivity!$D$9:$CN$9),sensitivity!$D186:$CN186)</f>
        <v>#REF!</v>
      </c>
      <c r="R182" s="5" t="e">
        <f>SUMPRODUCT(--(R$9=sensitivity!$D$9:$CN$9),sensitivity!$D186:$CN186)</f>
        <v>#REF!</v>
      </c>
      <c r="S182" s="5" t="e">
        <f>SUMPRODUCT(--(S$9=sensitivity!$D$9:$CN$9),sensitivity!$D186:$CN186)</f>
        <v>#REF!</v>
      </c>
      <c r="T182" s="5" t="e">
        <f>SUMPRODUCT(--(T$9=sensitivity!$D$9:$CN$9),sensitivity!$D186:$CN186)</f>
        <v>#REF!</v>
      </c>
      <c r="U182" s="5" t="e">
        <f>SUMPRODUCT(--(U$9=sensitivity!$D$9:$CN$9),sensitivity!$D186:$CN186)</f>
        <v>#REF!</v>
      </c>
      <c r="V182" s="5" t="e">
        <f>SUMPRODUCT(--(V$9=sensitivity!$D$9:$CN$9),sensitivity!$D186:$CN186)</f>
        <v>#REF!</v>
      </c>
      <c r="W182" s="5" t="e">
        <f>SUMPRODUCT(--(W$9=sensitivity!$D$9:$CN$9),sensitivity!$D186:$CN186)</f>
        <v>#REF!</v>
      </c>
      <c r="X182" s="5" t="e">
        <f>SUMPRODUCT(--(X$9=sensitivity!$D$9:$CN$9),sensitivity!$D186:$CN186)</f>
        <v>#REF!</v>
      </c>
      <c r="Y182" s="5" t="e">
        <f>SUMPRODUCT(--(Y$9=sensitivity!$D$9:$CN$9),sensitivity!$D186:$CN186)</f>
        <v>#REF!</v>
      </c>
      <c r="Z182" s="5" t="e">
        <f>SUMPRODUCT(--(Z$9=sensitivity!$D$9:$CN$9),sensitivity!$D186:$CN186)</f>
        <v>#REF!</v>
      </c>
      <c r="AA182" s="5"/>
    </row>
    <row r="183" spans="1:27" ht="13">
      <c r="A183" s="117"/>
      <c r="B183" s="26" t="s">
        <v>631</v>
      </c>
      <c r="C183" s="117"/>
      <c r="D183" s="118">
        <f>sensitivity!D187</f>
        <v>0</v>
      </c>
      <c r="E183" s="5" t="e">
        <f>SUMPRODUCT(--(E$9=sensitivity!$D$9:$CN$9),sensitivity!$D187:$CN187)</f>
        <v>#REF!</v>
      </c>
      <c r="F183" s="5" t="e">
        <f>SUMPRODUCT(--(F$9=sensitivity!$D$9:$CN$9),sensitivity!$D187:$CN187)</f>
        <v>#REF!</v>
      </c>
      <c r="G183" s="5" t="e">
        <f>SUMPRODUCT(--(G$9=sensitivity!$D$9:$CN$9),sensitivity!$D187:$CN187)</f>
        <v>#REF!</v>
      </c>
      <c r="H183" s="5" t="e">
        <f>SUMPRODUCT(--(H$9=sensitivity!$D$9:$CN$9),sensitivity!$D187:$CN187)</f>
        <v>#REF!</v>
      </c>
      <c r="I183" s="5" t="e">
        <f>SUMPRODUCT(--(I$9=sensitivity!$D$9:$CN$9),sensitivity!$D187:$CN187)</f>
        <v>#REF!</v>
      </c>
      <c r="J183" s="5" t="e">
        <f>SUMPRODUCT(--(J$9=sensitivity!$D$9:$CN$9),sensitivity!$D187:$CN187)</f>
        <v>#REF!</v>
      </c>
      <c r="K183" s="5" t="e">
        <f>SUMPRODUCT(--(K$9=sensitivity!$D$9:$CN$9),sensitivity!$D187:$CN187)</f>
        <v>#REF!</v>
      </c>
      <c r="L183" s="5" t="e">
        <f>SUMPRODUCT(--(L$9=sensitivity!$D$9:$CN$9),sensitivity!$D187:$CN187)</f>
        <v>#REF!</v>
      </c>
      <c r="M183" s="5" t="e">
        <f>SUMPRODUCT(--(M$9=sensitivity!$D$9:$CN$9),sensitivity!$D187:$CN187)</f>
        <v>#REF!</v>
      </c>
      <c r="N183" s="5" t="e">
        <f>SUMPRODUCT(--(N$9=sensitivity!$D$9:$CN$9),sensitivity!$D187:$CN187)</f>
        <v>#REF!</v>
      </c>
      <c r="O183" s="5" t="e">
        <f>SUMPRODUCT(--(O$9=sensitivity!$D$9:$CN$9),sensitivity!$D187:$CN187)</f>
        <v>#REF!</v>
      </c>
      <c r="P183" s="5" t="e">
        <f>SUMPRODUCT(--(P$9=sensitivity!$D$9:$CN$9),sensitivity!$D187:$CN187)</f>
        <v>#REF!</v>
      </c>
      <c r="Q183" s="5" t="e">
        <f>SUMPRODUCT(--(Q$9=sensitivity!$D$9:$CN$9),sensitivity!$D187:$CN187)</f>
        <v>#REF!</v>
      </c>
      <c r="R183" s="5" t="e">
        <f>SUMPRODUCT(--(R$9=sensitivity!$D$9:$CN$9),sensitivity!$D187:$CN187)</f>
        <v>#REF!</v>
      </c>
      <c r="S183" s="5" t="e">
        <f>SUMPRODUCT(--(S$9=sensitivity!$D$9:$CN$9),sensitivity!$D187:$CN187)</f>
        <v>#REF!</v>
      </c>
      <c r="T183" s="5" t="e">
        <f>SUMPRODUCT(--(T$9=sensitivity!$D$9:$CN$9),sensitivity!$D187:$CN187)</f>
        <v>#REF!</v>
      </c>
      <c r="U183" s="5" t="e">
        <f>SUMPRODUCT(--(U$9=sensitivity!$D$9:$CN$9),sensitivity!$D187:$CN187)</f>
        <v>#REF!</v>
      </c>
      <c r="V183" s="5" t="e">
        <f>SUMPRODUCT(--(V$9=sensitivity!$D$9:$CN$9),sensitivity!$D187:$CN187)</f>
        <v>#REF!</v>
      </c>
      <c r="W183" s="5" t="e">
        <f>SUMPRODUCT(--(W$9=sensitivity!$D$9:$CN$9),sensitivity!$D187:$CN187)</f>
        <v>#REF!</v>
      </c>
      <c r="X183" s="5" t="e">
        <f>SUMPRODUCT(--(X$9=sensitivity!$D$9:$CN$9),sensitivity!$D187:$CN187)</f>
        <v>#REF!</v>
      </c>
      <c r="Y183" s="5" t="e">
        <f>SUMPRODUCT(--(Y$9=sensitivity!$D$9:$CN$9),sensitivity!$D187:$CN187)</f>
        <v>#REF!</v>
      </c>
      <c r="Z183" s="5" t="e">
        <f>SUMPRODUCT(--(Z$9=sensitivity!$D$9:$CN$9),sensitivity!$D187:$CN187)</f>
        <v>#REF!</v>
      </c>
      <c r="AA183" s="5"/>
    </row>
    <row r="184" spans="1:27" ht="13">
      <c r="A184" s="112"/>
      <c r="B184" s="112" t="s">
        <v>252</v>
      </c>
      <c r="C184" s="112"/>
      <c r="D184" s="116" t="e">
        <f>sensitivity!D188</f>
        <v>#REF!</v>
      </c>
      <c r="E184" s="112" t="e">
        <f>SUMPRODUCT(--(E$9=sensitivity!$D$9:$CN$9),sensitivity!$D188:$CN188)</f>
        <v>#REF!</v>
      </c>
      <c r="F184" s="112" t="e">
        <f>SUMPRODUCT(--(F$9=sensitivity!$D$9:$CN$9),sensitivity!$D188:$CN188)</f>
        <v>#REF!</v>
      </c>
      <c r="G184" s="112" t="e">
        <f>SUMPRODUCT(--(G$9=sensitivity!$D$9:$CN$9),sensitivity!$D188:$CN188)</f>
        <v>#REF!</v>
      </c>
      <c r="H184" s="112" t="e">
        <f>SUMPRODUCT(--(H$9=sensitivity!$D$9:$CN$9),sensitivity!$D188:$CN188)</f>
        <v>#REF!</v>
      </c>
      <c r="I184" s="112" t="e">
        <f>SUMPRODUCT(--(I$9=sensitivity!$D$9:$CN$9),sensitivity!$D188:$CN188)</f>
        <v>#REF!</v>
      </c>
      <c r="J184" s="112" t="e">
        <f>SUMPRODUCT(--(J$9=sensitivity!$D$9:$CN$9),sensitivity!$D188:$CN188)</f>
        <v>#REF!</v>
      </c>
      <c r="K184" s="112" t="e">
        <f>SUMPRODUCT(--(K$9=sensitivity!$D$9:$CN$9),sensitivity!$D188:$CN188)</f>
        <v>#REF!</v>
      </c>
      <c r="L184" s="112" t="e">
        <f>SUMPRODUCT(--(L$9=sensitivity!$D$9:$CN$9),sensitivity!$D188:$CN188)</f>
        <v>#REF!</v>
      </c>
      <c r="M184" s="112" t="e">
        <f>SUMPRODUCT(--(M$9=sensitivity!$D$9:$CN$9),sensitivity!$D188:$CN188)</f>
        <v>#REF!</v>
      </c>
      <c r="N184" s="112" t="e">
        <f>SUMPRODUCT(--(N$9=sensitivity!$D$9:$CN$9),sensitivity!$D188:$CN188)</f>
        <v>#REF!</v>
      </c>
      <c r="O184" s="112" t="e">
        <f>SUMPRODUCT(--(O$9=sensitivity!$D$9:$CN$9),sensitivity!$D188:$CN188)</f>
        <v>#REF!</v>
      </c>
      <c r="P184" s="112" t="e">
        <f>SUMPRODUCT(--(P$9=sensitivity!$D$9:$CN$9),sensitivity!$D188:$CN188)</f>
        <v>#REF!</v>
      </c>
      <c r="Q184" s="112" t="e">
        <f>SUMPRODUCT(--(Q$9=sensitivity!$D$9:$CN$9),sensitivity!$D188:$CN188)</f>
        <v>#REF!</v>
      </c>
      <c r="R184" s="112" t="e">
        <f>SUMPRODUCT(--(R$9=sensitivity!$D$9:$CN$9),sensitivity!$D188:$CN188)</f>
        <v>#REF!</v>
      </c>
      <c r="S184" s="112" t="e">
        <f>SUMPRODUCT(--(S$9=sensitivity!$D$9:$CN$9),sensitivity!$D188:$CN188)</f>
        <v>#REF!</v>
      </c>
      <c r="T184" s="112" t="e">
        <f>SUMPRODUCT(--(T$9=sensitivity!$D$9:$CN$9),sensitivity!$D188:$CN188)</f>
        <v>#REF!</v>
      </c>
      <c r="U184" s="112" t="e">
        <f>SUMPRODUCT(--(U$9=sensitivity!$D$9:$CN$9),sensitivity!$D188:$CN188)</f>
        <v>#REF!</v>
      </c>
      <c r="V184" s="112" t="e">
        <f>SUMPRODUCT(--(V$9=sensitivity!$D$9:$CN$9),sensitivity!$D188:$CN188)</f>
        <v>#REF!</v>
      </c>
      <c r="W184" s="112" t="e">
        <f>SUMPRODUCT(--(W$9=sensitivity!$D$9:$CN$9),sensitivity!$D188:$CN188)</f>
        <v>#REF!</v>
      </c>
      <c r="X184" s="112" t="e">
        <f>SUMPRODUCT(--(X$9=sensitivity!$D$9:$CN$9),sensitivity!$D188:$CN188)</f>
        <v>#REF!</v>
      </c>
      <c r="Y184" s="112" t="e">
        <f>SUMPRODUCT(--(Y$9=sensitivity!$D$9:$CN$9),sensitivity!$D188:$CN188)</f>
        <v>#REF!</v>
      </c>
      <c r="Z184" s="112" t="e">
        <f>SUMPRODUCT(--(Z$9=sensitivity!$D$9:$CN$9),sensitivity!$D188:$CN188)</f>
        <v>#REF!</v>
      </c>
      <c r="AA184" s="112"/>
    </row>
    <row r="185" spans="1:27" ht="13">
      <c r="A185" s="117"/>
      <c r="B185" s="26" t="s">
        <v>253</v>
      </c>
      <c r="C185" s="117"/>
      <c r="D185" s="118" t="e">
        <f>sensitivity!D189</f>
        <v>#REF!</v>
      </c>
      <c r="E185" s="5" t="e">
        <f>SUMPRODUCT(--(E$9=sensitivity!$D$9:$CN$9),sensitivity!$D189:$CN189)</f>
        <v>#REF!</v>
      </c>
      <c r="F185" s="5" t="e">
        <f>SUMPRODUCT(--(F$9=sensitivity!$D$9:$CN$9),sensitivity!$D189:$CN189)</f>
        <v>#REF!</v>
      </c>
      <c r="G185" s="5" t="e">
        <f>SUMPRODUCT(--(G$9=sensitivity!$D$9:$CN$9),sensitivity!$D189:$CN189)</f>
        <v>#REF!</v>
      </c>
      <c r="H185" s="5" t="e">
        <f>SUMPRODUCT(--(H$9=sensitivity!$D$9:$CN$9),sensitivity!$D189:$CN189)</f>
        <v>#REF!</v>
      </c>
      <c r="I185" s="5" t="e">
        <f>SUMPRODUCT(--(I$9=sensitivity!$D$9:$CN$9),sensitivity!$D189:$CN189)</f>
        <v>#REF!</v>
      </c>
      <c r="J185" s="5" t="e">
        <f>SUMPRODUCT(--(J$9=sensitivity!$D$9:$CN$9),sensitivity!$D189:$CN189)</f>
        <v>#REF!</v>
      </c>
      <c r="K185" s="5" t="e">
        <f>SUMPRODUCT(--(K$9=sensitivity!$D$9:$CN$9),sensitivity!$D189:$CN189)</f>
        <v>#REF!</v>
      </c>
      <c r="L185" s="5" t="e">
        <f>SUMPRODUCT(--(L$9=sensitivity!$D$9:$CN$9),sensitivity!$D189:$CN189)</f>
        <v>#REF!</v>
      </c>
      <c r="M185" s="5" t="e">
        <f>SUMPRODUCT(--(M$9=sensitivity!$D$9:$CN$9),sensitivity!$D189:$CN189)</f>
        <v>#REF!</v>
      </c>
      <c r="N185" s="5" t="e">
        <f>SUMPRODUCT(--(N$9=sensitivity!$D$9:$CN$9),sensitivity!$D189:$CN189)</f>
        <v>#REF!</v>
      </c>
      <c r="O185" s="5" t="e">
        <f>SUMPRODUCT(--(O$9=sensitivity!$D$9:$CN$9),sensitivity!$D189:$CN189)</f>
        <v>#REF!</v>
      </c>
      <c r="P185" s="5" t="e">
        <f>SUMPRODUCT(--(P$9=sensitivity!$D$9:$CN$9),sensitivity!$D189:$CN189)</f>
        <v>#REF!</v>
      </c>
      <c r="Q185" s="5" t="e">
        <f>SUMPRODUCT(--(Q$9=sensitivity!$D$9:$CN$9),sensitivity!$D189:$CN189)</f>
        <v>#REF!</v>
      </c>
      <c r="R185" s="5" t="e">
        <f>SUMPRODUCT(--(R$9=sensitivity!$D$9:$CN$9),sensitivity!$D189:$CN189)</f>
        <v>#REF!</v>
      </c>
      <c r="S185" s="5" t="e">
        <f>SUMPRODUCT(--(S$9=sensitivity!$D$9:$CN$9),sensitivity!$D189:$CN189)</f>
        <v>#REF!</v>
      </c>
      <c r="T185" s="5" t="e">
        <f>SUMPRODUCT(--(T$9=sensitivity!$D$9:$CN$9),sensitivity!$D189:$CN189)</f>
        <v>#REF!</v>
      </c>
      <c r="U185" s="5" t="e">
        <f>SUMPRODUCT(--(U$9=sensitivity!$D$9:$CN$9),sensitivity!$D189:$CN189)</f>
        <v>#REF!</v>
      </c>
      <c r="V185" s="5" t="e">
        <f>SUMPRODUCT(--(V$9=sensitivity!$D$9:$CN$9),sensitivity!$D189:$CN189)</f>
        <v>#REF!</v>
      </c>
      <c r="W185" s="5" t="e">
        <f>SUMPRODUCT(--(W$9=sensitivity!$D$9:$CN$9),sensitivity!$D189:$CN189)</f>
        <v>#REF!</v>
      </c>
      <c r="X185" s="5" t="e">
        <f>SUMPRODUCT(--(X$9=sensitivity!$D$9:$CN$9),sensitivity!$D189:$CN189)</f>
        <v>#REF!</v>
      </c>
      <c r="Y185" s="5" t="e">
        <f>SUMPRODUCT(--(Y$9=sensitivity!$D$9:$CN$9),sensitivity!$D189:$CN189)</f>
        <v>#REF!</v>
      </c>
      <c r="Z185" s="5" t="e">
        <f>SUMPRODUCT(--(Z$9=sensitivity!$D$9:$CN$9),sensitivity!$D189:$CN189)</f>
        <v>#REF!</v>
      </c>
      <c r="AA185" s="5"/>
    </row>
    <row r="186" spans="1:27" ht="13">
      <c r="A186" s="112"/>
      <c r="B186" s="112" t="s">
        <v>254</v>
      </c>
      <c r="C186" s="112"/>
      <c r="D186" s="116" t="e">
        <f>sensitivity!D190</f>
        <v>#REF!</v>
      </c>
      <c r="E186" s="112" t="e">
        <f>SUMPRODUCT(--(E$9=sensitivity!$D$9:$CN$9),sensitivity!$D190:$CN190)</f>
        <v>#REF!</v>
      </c>
      <c r="F186" s="112" t="e">
        <f>SUMPRODUCT(--(F$9=sensitivity!$D$9:$CN$9),sensitivity!$D190:$CN190)</f>
        <v>#REF!</v>
      </c>
      <c r="G186" s="112" t="e">
        <f>SUMPRODUCT(--(G$9=sensitivity!$D$9:$CN$9),sensitivity!$D190:$CN190)</f>
        <v>#REF!</v>
      </c>
      <c r="H186" s="112" t="e">
        <f>SUMPRODUCT(--(H$9=sensitivity!$D$9:$CN$9),sensitivity!$D190:$CN190)</f>
        <v>#REF!</v>
      </c>
      <c r="I186" s="112" t="e">
        <f>SUMPRODUCT(--(I$9=sensitivity!$D$9:$CN$9),sensitivity!$D190:$CN190)</f>
        <v>#REF!</v>
      </c>
      <c r="J186" s="112" t="e">
        <f>SUMPRODUCT(--(J$9=sensitivity!$D$9:$CN$9),sensitivity!$D190:$CN190)</f>
        <v>#REF!</v>
      </c>
      <c r="K186" s="112" t="e">
        <f>SUMPRODUCT(--(K$9=sensitivity!$D$9:$CN$9),sensitivity!$D190:$CN190)</f>
        <v>#REF!</v>
      </c>
      <c r="L186" s="112" t="e">
        <f>SUMPRODUCT(--(L$9=sensitivity!$D$9:$CN$9),sensitivity!$D190:$CN190)</f>
        <v>#REF!</v>
      </c>
      <c r="M186" s="112" t="e">
        <f>SUMPRODUCT(--(M$9=sensitivity!$D$9:$CN$9),sensitivity!$D190:$CN190)</f>
        <v>#REF!</v>
      </c>
      <c r="N186" s="112" t="e">
        <f>SUMPRODUCT(--(N$9=sensitivity!$D$9:$CN$9),sensitivity!$D190:$CN190)</f>
        <v>#REF!</v>
      </c>
      <c r="O186" s="112" t="e">
        <f>SUMPRODUCT(--(O$9=sensitivity!$D$9:$CN$9),sensitivity!$D190:$CN190)</f>
        <v>#REF!</v>
      </c>
      <c r="P186" s="112" t="e">
        <f>SUMPRODUCT(--(P$9=sensitivity!$D$9:$CN$9),sensitivity!$D190:$CN190)</f>
        <v>#REF!</v>
      </c>
      <c r="Q186" s="112" t="e">
        <f>SUMPRODUCT(--(Q$9=sensitivity!$D$9:$CN$9),sensitivity!$D190:$CN190)</f>
        <v>#REF!</v>
      </c>
      <c r="R186" s="112" t="e">
        <f>SUMPRODUCT(--(R$9=sensitivity!$D$9:$CN$9),sensitivity!$D190:$CN190)</f>
        <v>#REF!</v>
      </c>
      <c r="S186" s="112" t="e">
        <f>SUMPRODUCT(--(S$9=sensitivity!$D$9:$CN$9),sensitivity!$D190:$CN190)</f>
        <v>#REF!</v>
      </c>
      <c r="T186" s="112" t="e">
        <f>SUMPRODUCT(--(T$9=sensitivity!$D$9:$CN$9),sensitivity!$D190:$CN190)</f>
        <v>#REF!</v>
      </c>
      <c r="U186" s="112" t="e">
        <f>SUMPRODUCT(--(U$9=sensitivity!$D$9:$CN$9),sensitivity!$D190:$CN190)</f>
        <v>#REF!</v>
      </c>
      <c r="V186" s="112" t="e">
        <f>SUMPRODUCT(--(V$9=sensitivity!$D$9:$CN$9),sensitivity!$D190:$CN190)</f>
        <v>#REF!</v>
      </c>
      <c r="W186" s="112" t="e">
        <f>SUMPRODUCT(--(W$9=sensitivity!$D$9:$CN$9),sensitivity!$D190:$CN190)</f>
        <v>#REF!</v>
      </c>
      <c r="X186" s="112" t="e">
        <f>SUMPRODUCT(--(X$9=sensitivity!$D$9:$CN$9),sensitivity!$D190:$CN190)</f>
        <v>#REF!</v>
      </c>
      <c r="Y186" s="112" t="e">
        <f>SUMPRODUCT(--(Y$9=sensitivity!$D$9:$CN$9),sensitivity!$D190:$CN190)</f>
        <v>#REF!</v>
      </c>
      <c r="Z186" s="112" t="e">
        <f>SUMPRODUCT(--(Z$9=sensitivity!$D$9:$CN$9),sensitivity!$D190:$CN190)</f>
        <v>#REF!</v>
      </c>
      <c r="AA186" s="112"/>
    </row>
    <row r="187" spans="1:27" ht="13">
      <c r="A187" s="117"/>
      <c r="B187" s="26" t="s">
        <v>255</v>
      </c>
      <c r="C187" s="117"/>
      <c r="D187" s="118" t="e">
        <f>sensitivity!D191</f>
        <v>#REF!</v>
      </c>
      <c r="E187" s="5" t="e">
        <f>SUMPRODUCT(--(E$9=sensitivity!$D$9:$CN$9),sensitivity!$D191:$CN191)</f>
        <v>#REF!</v>
      </c>
      <c r="F187" s="5" t="e">
        <f>SUMPRODUCT(--(F$9=sensitivity!$D$9:$CN$9),sensitivity!$D191:$CN191)</f>
        <v>#REF!</v>
      </c>
      <c r="G187" s="5" t="e">
        <f>SUMPRODUCT(--(G$9=sensitivity!$D$9:$CN$9),sensitivity!$D191:$CN191)</f>
        <v>#REF!</v>
      </c>
      <c r="H187" s="5" t="e">
        <f>SUMPRODUCT(--(H$9=sensitivity!$D$9:$CN$9),sensitivity!$D191:$CN191)</f>
        <v>#REF!</v>
      </c>
      <c r="I187" s="5" t="e">
        <f>SUMPRODUCT(--(I$9=sensitivity!$D$9:$CN$9),sensitivity!$D191:$CN191)</f>
        <v>#REF!</v>
      </c>
      <c r="J187" s="5" t="e">
        <f>SUMPRODUCT(--(J$9=sensitivity!$D$9:$CN$9),sensitivity!$D191:$CN191)</f>
        <v>#REF!</v>
      </c>
      <c r="K187" s="5" t="e">
        <f>SUMPRODUCT(--(K$9=sensitivity!$D$9:$CN$9),sensitivity!$D191:$CN191)</f>
        <v>#REF!</v>
      </c>
      <c r="L187" s="5" t="e">
        <f>SUMPRODUCT(--(L$9=sensitivity!$D$9:$CN$9),sensitivity!$D191:$CN191)</f>
        <v>#REF!</v>
      </c>
      <c r="M187" s="5" t="e">
        <f>SUMPRODUCT(--(M$9=sensitivity!$D$9:$CN$9),sensitivity!$D191:$CN191)</f>
        <v>#REF!</v>
      </c>
      <c r="N187" s="5" t="e">
        <f>SUMPRODUCT(--(N$9=sensitivity!$D$9:$CN$9),sensitivity!$D191:$CN191)</f>
        <v>#REF!</v>
      </c>
      <c r="O187" s="5" t="e">
        <f>SUMPRODUCT(--(O$9=sensitivity!$D$9:$CN$9),sensitivity!$D191:$CN191)</f>
        <v>#REF!</v>
      </c>
      <c r="P187" s="5" t="e">
        <f>SUMPRODUCT(--(P$9=sensitivity!$D$9:$CN$9),sensitivity!$D191:$CN191)</f>
        <v>#REF!</v>
      </c>
      <c r="Q187" s="5" t="e">
        <f>SUMPRODUCT(--(Q$9=sensitivity!$D$9:$CN$9),sensitivity!$D191:$CN191)</f>
        <v>#REF!</v>
      </c>
      <c r="R187" s="5" t="e">
        <f>SUMPRODUCT(--(R$9=sensitivity!$D$9:$CN$9),sensitivity!$D191:$CN191)</f>
        <v>#REF!</v>
      </c>
      <c r="S187" s="5" t="e">
        <f>SUMPRODUCT(--(S$9=sensitivity!$D$9:$CN$9),sensitivity!$D191:$CN191)</f>
        <v>#REF!</v>
      </c>
      <c r="T187" s="5" t="e">
        <f>SUMPRODUCT(--(T$9=sensitivity!$D$9:$CN$9),sensitivity!$D191:$CN191)</f>
        <v>#REF!</v>
      </c>
      <c r="U187" s="5" t="e">
        <f>SUMPRODUCT(--(U$9=sensitivity!$D$9:$CN$9),sensitivity!$D191:$CN191)</f>
        <v>#REF!</v>
      </c>
      <c r="V187" s="5" t="e">
        <f>SUMPRODUCT(--(V$9=sensitivity!$D$9:$CN$9),sensitivity!$D191:$CN191)</f>
        <v>#REF!</v>
      </c>
      <c r="W187" s="5" t="e">
        <f>SUMPRODUCT(--(W$9=sensitivity!$D$9:$CN$9),sensitivity!$D191:$CN191)</f>
        <v>#REF!</v>
      </c>
      <c r="X187" s="5" t="e">
        <f>SUMPRODUCT(--(X$9=sensitivity!$D$9:$CN$9),sensitivity!$D191:$CN191)</f>
        <v>#REF!</v>
      </c>
      <c r="Y187" s="5" t="e">
        <f>SUMPRODUCT(--(Y$9=sensitivity!$D$9:$CN$9),sensitivity!$D191:$CN191)</f>
        <v>#REF!</v>
      </c>
      <c r="Z187" s="5" t="e">
        <f>SUMPRODUCT(--(Z$9=sensitivity!$D$9:$CN$9),sensitivity!$D191:$CN191)</f>
        <v>#REF!</v>
      </c>
      <c r="AA187" s="5"/>
    </row>
    <row r="188" spans="1:27" ht="13">
      <c r="A188" s="117"/>
      <c r="B188" s="26" t="s">
        <v>256</v>
      </c>
      <c r="C188" s="117"/>
      <c r="D188" s="118">
        <f>sensitivity!D192</f>
        <v>2200549.9500000002</v>
      </c>
      <c r="E188" s="5">
        <f>SUMPRODUCT(--(E$9=sensitivity!$D$9:$CN$9),sensitivity!$D192:$CN192)</f>
        <v>2200549.9500000002</v>
      </c>
      <c r="F188" s="5">
        <f>SUMPRODUCT(--(F$9=sensitivity!$D$9:$CN$9),sensitivity!$D192:$CN192)</f>
        <v>2200549.9500000002</v>
      </c>
      <c r="G188" s="5">
        <f>SUMPRODUCT(--(G$9=sensitivity!$D$9:$CN$9),sensitivity!$D192:$CN192)</f>
        <v>2200549.9500000002</v>
      </c>
      <c r="H188" s="5">
        <f>SUMPRODUCT(--(H$9=sensitivity!$D$9:$CN$9),sensitivity!$D192:$CN192)</f>
        <v>2200549.9500000002</v>
      </c>
      <c r="I188" s="5">
        <f>SUMPRODUCT(--(I$9=sensitivity!$D$9:$CN$9),sensitivity!$D192:$CN192)</f>
        <v>2200549.9500000002</v>
      </c>
      <c r="J188" s="5">
        <f>SUMPRODUCT(--(J$9=sensitivity!$D$9:$CN$9),sensitivity!$D192:$CN192)</f>
        <v>2200549.9500000002</v>
      </c>
      <c r="K188" s="5">
        <f>SUMPRODUCT(--(K$9=sensitivity!$D$9:$CN$9),sensitivity!$D192:$CN192)</f>
        <v>2200549.9500000002</v>
      </c>
      <c r="L188" s="5">
        <f>SUMPRODUCT(--(L$9=sensitivity!$D$9:$CN$9),sensitivity!$D192:$CN192)</f>
        <v>2200549.9500000002</v>
      </c>
      <c r="M188" s="5">
        <f>SUMPRODUCT(--(M$9=sensitivity!$D$9:$CN$9),sensitivity!$D192:$CN192)</f>
        <v>2200549.9500000002</v>
      </c>
      <c r="N188" s="5">
        <f>SUMPRODUCT(--(N$9=sensitivity!$D$9:$CN$9),sensitivity!$D192:$CN192)</f>
        <v>2200549.9500000002</v>
      </c>
      <c r="O188" s="5">
        <f>SUMPRODUCT(--(O$9=sensitivity!$D$9:$CN$9),sensitivity!$D192:$CN192)</f>
        <v>2200549.9500000002</v>
      </c>
      <c r="P188" s="5">
        <f>SUMPRODUCT(--(P$9=sensitivity!$D$9:$CN$9),sensitivity!$D192:$CN192)</f>
        <v>2200549.9500000002</v>
      </c>
      <c r="Q188" s="5">
        <f>SUMPRODUCT(--(Q$9=sensitivity!$D$9:$CN$9),sensitivity!$D192:$CN192)</f>
        <v>2200549.9500000002</v>
      </c>
      <c r="R188" s="5">
        <f>SUMPRODUCT(--(R$9=sensitivity!$D$9:$CN$9),sensitivity!$D192:$CN192)</f>
        <v>2200549.9500000002</v>
      </c>
      <c r="S188" s="5">
        <f>SUMPRODUCT(--(S$9=sensitivity!$D$9:$CN$9),sensitivity!$D192:$CN192)</f>
        <v>2200549.9500000002</v>
      </c>
      <c r="T188" s="5">
        <f>SUMPRODUCT(--(T$9=sensitivity!$D$9:$CN$9),sensitivity!$D192:$CN192)</f>
        <v>2200549.9500000002</v>
      </c>
      <c r="U188" s="5">
        <f>SUMPRODUCT(--(U$9=sensitivity!$D$9:$CN$9),sensitivity!$D192:$CN192)</f>
        <v>2200549.9500000002</v>
      </c>
      <c r="V188" s="5">
        <f>SUMPRODUCT(--(V$9=sensitivity!$D$9:$CN$9),sensitivity!$D192:$CN192)</f>
        <v>2200549.9500000002</v>
      </c>
      <c r="W188" s="5">
        <f>SUMPRODUCT(--(W$9=sensitivity!$D$9:$CN$9),sensitivity!$D192:$CN192)</f>
        <v>2200549.9500000002</v>
      </c>
      <c r="X188" s="5">
        <f>SUMPRODUCT(--(X$9=sensitivity!$D$9:$CN$9),sensitivity!$D192:$CN192)</f>
        <v>2200549.9500000002</v>
      </c>
      <c r="Y188" s="5">
        <f>SUMPRODUCT(--(Y$9=sensitivity!$D$9:$CN$9),sensitivity!$D192:$CN192)</f>
        <v>2200549.9500000002</v>
      </c>
      <c r="Z188" s="5">
        <f>SUMPRODUCT(--(Z$9=sensitivity!$D$9:$CN$9),sensitivity!$D192:$CN192)</f>
        <v>2200549.9500000002</v>
      </c>
      <c r="AA188" s="5"/>
    </row>
    <row r="189" spans="1:27" ht="13">
      <c r="A189" s="112"/>
      <c r="B189" s="119" t="s">
        <v>248</v>
      </c>
      <c r="C189" s="120"/>
      <c r="D189" s="121" t="e">
        <f>sensitivity!D193</f>
        <v>#REF!</v>
      </c>
      <c r="E189" s="120" t="e">
        <f>SUMPRODUCT(--(E$9=sensitivity!$D$9:$CN$9),sensitivity!$D193:$CN193)</f>
        <v>#REF!</v>
      </c>
      <c r="F189" s="120" t="e">
        <f>SUMPRODUCT(--(F$9=sensitivity!$D$9:$CN$9),sensitivity!$D193:$CN193)</f>
        <v>#REF!</v>
      </c>
      <c r="G189" s="120" t="e">
        <f>SUMPRODUCT(--(G$9=sensitivity!$D$9:$CN$9),sensitivity!$D193:$CN193)</f>
        <v>#REF!</v>
      </c>
      <c r="H189" s="120" t="e">
        <f>SUMPRODUCT(--(H$9=sensitivity!$D$9:$CN$9),sensitivity!$D193:$CN193)</f>
        <v>#REF!</v>
      </c>
      <c r="I189" s="120" t="e">
        <f>SUMPRODUCT(--(I$9=sensitivity!$D$9:$CN$9),sensitivity!$D193:$CN193)</f>
        <v>#REF!</v>
      </c>
      <c r="J189" s="120" t="e">
        <f>SUMPRODUCT(--(J$9=sensitivity!$D$9:$CN$9),sensitivity!$D193:$CN193)</f>
        <v>#REF!</v>
      </c>
      <c r="K189" s="120" t="e">
        <f>SUMPRODUCT(--(K$9=sensitivity!$D$9:$CN$9),sensitivity!$D193:$CN193)</f>
        <v>#REF!</v>
      </c>
      <c r="L189" s="120" t="e">
        <f>SUMPRODUCT(--(L$9=sensitivity!$D$9:$CN$9),sensitivity!$D193:$CN193)</f>
        <v>#REF!</v>
      </c>
      <c r="M189" s="120" t="e">
        <f>SUMPRODUCT(--(M$9=sensitivity!$D$9:$CN$9),sensitivity!$D193:$CN193)</f>
        <v>#REF!</v>
      </c>
      <c r="N189" s="120" t="e">
        <f>SUMPRODUCT(--(N$9=sensitivity!$D$9:$CN$9),sensitivity!$D193:$CN193)</f>
        <v>#REF!</v>
      </c>
      <c r="O189" s="120" t="e">
        <f>SUMPRODUCT(--(O$9=sensitivity!$D$9:$CN$9),sensitivity!$D193:$CN193)</f>
        <v>#REF!</v>
      </c>
      <c r="P189" s="120" t="e">
        <f>SUMPRODUCT(--(P$9=sensitivity!$D$9:$CN$9),sensitivity!$D193:$CN193)</f>
        <v>#REF!</v>
      </c>
      <c r="Q189" s="120" t="e">
        <f>SUMPRODUCT(--(Q$9=sensitivity!$D$9:$CN$9),sensitivity!$D193:$CN193)</f>
        <v>#REF!</v>
      </c>
      <c r="R189" s="120" t="e">
        <f>SUMPRODUCT(--(R$9=sensitivity!$D$9:$CN$9),sensitivity!$D193:$CN193)</f>
        <v>#REF!</v>
      </c>
      <c r="S189" s="120" t="e">
        <f>SUMPRODUCT(--(S$9=sensitivity!$D$9:$CN$9),sensitivity!$D193:$CN193)</f>
        <v>#REF!</v>
      </c>
      <c r="T189" s="120" t="e">
        <f>SUMPRODUCT(--(T$9=sensitivity!$D$9:$CN$9),sensitivity!$D193:$CN193)</f>
        <v>#REF!</v>
      </c>
      <c r="U189" s="120" t="e">
        <f>SUMPRODUCT(--(U$9=sensitivity!$D$9:$CN$9),sensitivity!$D193:$CN193)</f>
        <v>#REF!</v>
      </c>
      <c r="V189" s="120" t="e">
        <f>SUMPRODUCT(--(V$9=sensitivity!$D$9:$CN$9),sensitivity!$D193:$CN193)</f>
        <v>#REF!</v>
      </c>
      <c r="W189" s="120" t="e">
        <f>SUMPRODUCT(--(W$9=sensitivity!$D$9:$CN$9),sensitivity!$D193:$CN193)</f>
        <v>#REF!</v>
      </c>
      <c r="X189" s="120" t="e">
        <f>SUMPRODUCT(--(X$9=sensitivity!$D$9:$CN$9),sensitivity!$D193:$CN193)</f>
        <v>#REF!</v>
      </c>
      <c r="Y189" s="120" t="e">
        <f>SUMPRODUCT(--(Y$9=sensitivity!$D$9:$CN$9),sensitivity!$D193:$CN193)</f>
        <v>#REF!</v>
      </c>
      <c r="Z189" s="120" t="e">
        <f>SUMPRODUCT(--(Z$9=sensitivity!$D$9:$CN$9),sensitivity!$D193:$CN193)</f>
        <v>#REF!</v>
      </c>
      <c r="AA189" s="120"/>
    </row>
    <row r="190" spans="1:27" ht="13">
      <c r="A190" s="117"/>
      <c r="B190" s="117"/>
      <c r="C190" s="117"/>
      <c r="D190" s="116">
        <f>sensitivity!D194</f>
        <v>0</v>
      </c>
      <c r="E190" s="117"/>
      <c r="F190" s="117"/>
      <c r="G190" s="117"/>
      <c r="H190" s="117"/>
      <c r="I190" s="117"/>
      <c r="J190" s="117"/>
      <c r="K190" s="117"/>
      <c r="L190" s="117"/>
      <c r="M190" s="117"/>
      <c r="N190" s="117"/>
      <c r="O190" s="117"/>
      <c r="P190" s="117"/>
      <c r="Q190" s="117"/>
      <c r="R190" s="117"/>
      <c r="S190" s="117"/>
      <c r="T190" s="117"/>
      <c r="U190" s="117"/>
      <c r="V190" s="117"/>
      <c r="W190" s="117"/>
      <c r="X190" s="117"/>
      <c r="Y190" s="117"/>
      <c r="Z190" s="117"/>
      <c r="AA190" s="117"/>
    </row>
    <row r="191" spans="1:27" ht="13">
      <c r="A191" s="117"/>
      <c r="B191" s="117"/>
      <c r="C191" s="124" t="s">
        <v>257</v>
      </c>
      <c r="D191" s="125" t="e">
        <f>sensitivity!D195</f>
        <v>#REF!</v>
      </c>
      <c r="E191" s="126" t="e">
        <f t="shared" ref="E191:Z191" si="26">IF(ROUND(E179,0)=ROUND(E189,0),"Да","Нет")</f>
        <v>#REF!</v>
      </c>
      <c r="F191" s="126" t="e">
        <f t="shared" si="26"/>
        <v>#REF!</v>
      </c>
      <c r="G191" s="126" t="e">
        <f t="shared" si="26"/>
        <v>#REF!</v>
      </c>
      <c r="H191" s="126" t="e">
        <f t="shared" si="26"/>
        <v>#REF!</v>
      </c>
      <c r="I191" s="126" t="e">
        <f t="shared" si="26"/>
        <v>#REF!</v>
      </c>
      <c r="J191" s="126" t="e">
        <f t="shared" si="26"/>
        <v>#REF!</v>
      </c>
      <c r="K191" s="126" t="e">
        <f t="shared" si="26"/>
        <v>#REF!</v>
      </c>
      <c r="L191" s="126" t="e">
        <f t="shared" si="26"/>
        <v>#REF!</v>
      </c>
      <c r="M191" s="126" t="e">
        <f t="shared" si="26"/>
        <v>#REF!</v>
      </c>
      <c r="N191" s="126" t="e">
        <f t="shared" si="26"/>
        <v>#REF!</v>
      </c>
      <c r="O191" s="126" t="e">
        <f t="shared" si="26"/>
        <v>#REF!</v>
      </c>
      <c r="P191" s="126" t="e">
        <f t="shared" si="26"/>
        <v>#REF!</v>
      </c>
      <c r="Q191" s="126" t="e">
        <f t="shared" si="26"/>
        <v>#REF!</v>
      </c>
      <c r="R191" s="126" t="e">
        <f t="shared" si="26"/>
        <v>#REF!</v>
      </c>
      <c r="S191" s="126" t="e">
        <f t="shared" si="26"/>
        <v>#REF!</v>
      </c>
      <c r="T191" s="126" t="e">
        <f t="shared" si="26"/>
        <v>#REF!</v>
      </c>
      <c r="U191" s="126" t="e">
        <f t="shared" si="26"/>
        <v>#REF!</v>
      </c>
      <c r="V191" s="126" t="e">
        <f t="shared" si="26"/>
        <v>#REF!</v>
      </c>
      <c r="W191" s="126" t="e">
        <f t="shared" si="26"/>
        <v>#REF!</v>
      </c>
      <c r="X191" s="126" t="e">
        <f t="shared" si="26"/>
        <v>#REF!</v>
      </c>
      <c r="Y191" s="126" t="e">
        <f t="shared" si="26"/>
        <v>#REF!</v>
      </c>
      <c r="Z191" s="126" t="e">
        <f t="shared" si="26"/>
        <v>#REF!</v>
      </c>
      <c r="AA191" s="126"/>
    </row>
    <row r="192" spans="1:27" ht="13">
      <c r="A192" s="117"/>
      <c r="B192" s="117"/>
      <c r="C192" s="124" t="s">
        <v>258</v>
      </c>
      <c r="D192" s="125" t="e">
        <f>sensitivity!D196</f>
        <v>#REF!</v>
      </c>
      <c r="E192" s="126" t="e">
        <f t="shared" ref="E192:Z192" si="27">ROUND(E179,0)-ROUND(E189,0)</f>
        <v>#REF!</v>
      </c>
      <c r="F192" s="126" t="e">
        <f t="shared" si="27"/>
        <v>#REF!</v>
      </c>
      <c r="G192" s="126" t="e">
        <f t="shared" si="27"/>
        <v>#REF!</v>
      </c>
      <c r="H192" s="126" t="e">
        <f t="shared" si="27"/>
        <v>#REF!</v>
      </c>
      <c r="I192" s="126" t="e">
        <f t="shared" si="27"/>
        <v>#REF!</v>
      </c>
      <c r="J192" s="126" t="e">
        <f t="shared" si="27"/>
        <v>#REF!</v>
      </c>
      <c r="K192" s="126" t="e">
        <f t="shared" si="27"/>
        <v>#REF!</v>
      </c>
      <c r="L192" s="126" t="e">
        <f t="shared" si="27"/>
        <v>#REF!</v>
      </c>
      <c r="M192" s="126" t="e">
        <f t="shared" si="27"/>
        <v>#REF!</v>
      </c>
      <c r="N192" s="126" t="e">
        <f t="shared" si="27"/>
        <v>#REF!</v>
      </c>
      <c r="O192" s="126" t="e">
        <f t="shared" si="27"/>
        <v>#REF!</v>
      </c>
      <c r="P192" s="126" t="e">
        <f t="shared" si="27"/>
        <v>#REF!</v>
      </c>
      <c r="Q192" s="126" t="e">
        <f t="shared" si="27"/>
        <v>#REF!</v>
      </c>
      <c r="R192" s="126" t="e">
        <f t="shared" si="27"/>
        <v>#REF!</v>
      </c>
      <c r="S192" s="126" t="e">
        <f t="shared" si="27"/>
        <v>#REF!</v>
      </c>
      <c r="T192" s="126" t="e">
        <f t="shared" si="27"/>
        <v>#REF!</v>
      </c>
      <c r="U192" s="126" t="e">
        <f t="shared" si="27"/>
        <v>#REF!</v>
      </c>
      <c r="V192" s="126" t="e">
        <f t="shared" si="27"/>
        <v>#REF!</v>
      </c>
      <c r="W192" s="126" t="e">
        <f t="shared" si="27"/>
        <v>#REF!</v>
      </c>
      <c r="X192" s="126" t="e">
        <f t="shared" si="27"/>
        <v>#REF!</v>
      </c>
      <c r="Y192" s="126" t="e">
        <f t="shared" si="27"/>
        <v>#REF!</v>
      </c>
      <c r="Z192" s="126" t="e">
        <f t="shared" si="27"/>
        <v>#REF!</v>
      </c>
      <c r="AA192" s="126"/>
    </row>
    <row r="194" spans="2:3" ht="13">
      <c r="B194" s="134" t="s">
        <v>259</v>
      </c>
      <c r="C194" s="35"/>
    </row>
    <row r="195" spans="2:3" ht="13">
      <c r="B195" s="428" t="s">
        <v>260</v>
      </c>
      <c r="C195" s="429">
        <f>sensitivity!C199</f>
        <v>0</v>
      </c>
    </row>
    <row r="196" spans="2:3" ht="13">
      <c r="B196" s="430" t="s">
        <v>261</v>
      </c>
      <c r="C196" s="431">
        <f>sensitivity!C200</f>
        <v>0</v>
      </c>
    </row>
    <row r="197" spans="2:3" ht="13">
      <c r="B197" s="430" t="s">
        <v>262</v>
      </c>
      <c r="C197" s="431">
        <f>sensitivity!C201</f>
        <v>0</v>
      </c>
    </row>
    <row r="198" spans="2:3" ht="13">
      <c r="B198" s="430" t="s">
        <v>263</v>
      </c>
      <c r="C198" s="431">
        <f>sensitivity!C202</f>
        <v>0</v>
      </c>
    </row>
    <row r="199" spans="2:3" ht="13">
      <c r="B199" s="430" t="s">
        <v>612</v>
      </c>
      <c r="C199" s="432">
        <f>sensitivity!C203*4</f>
        <v>0.115</v>
      </c>
    </row>
    <row r="200" spans="2:3" ht="13">
      <c r="B200" s="433" t="s">
        <v>264</v>
      </c>
      <c r="C200" s="434">
        <f>sensitivity!C204</f>
        <v>0.4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9F4E8-094D-4B32-AF4F-674DB09C4090}">
  <sheetPr>
    <tabColor theme="8" tint="-0.249977111117893"/>
  </sheetPr>
  <dimension ref="A1:AA186"/>
  <sheetViews>
    <sheetView showGridLines="0" workbookViewId="0">
      <pane xSplit="3" ySplit="6" topLeftCell="D94" activePane="bottomRight" state="frozen"/>
      <selection pane="topRight" activeCell="D1" sqref="D1"/>
      <selection pane="bottomLeft" activeCell="A7" sqref="A7"/>
      <selection pane="bottomRight" activeCell="E103" sqref="E103:AA103"/>
    </sheetView>
  </sheetViews>
  <sheetFormatPr defaultColWidth="14.453125" defaultRowHeight="15" customHeight="1" outlineLevelRow="4"/>
  <cols>
    <col min="1" max="1" width="1.1796875" customWidth="1"/>
    <col min="2" max="2" width="39.453125" customWidth="1"/>
    <col min="3" max="3" width="16.453125" customWidth="1"/>
    <col min="4" max="27" width="10.7265625" customWidth="1"/>
  </cols>
  <sheetData>
    <row r="1" spans="1:27" ht="2.2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</row>
    <row r="2" spans="1:27" ht="2.25" customHeight="1">
      <c r="A2" s="35"/>
      <c r="B2" s="36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</row>
    <row r="3" spans="1:27" ht="12.75" customHeight="1">
      <c r="A3" s="35"/>
      <c r="B3" s="37"/>
      <c r="C3" s="38"/>
      <c r="D3" s="35"/>
      <c r="E3" s="35">
        <v>1</v>
      </c>
      <c r="F3" s="35">
        <v>2</v>
      </c>
      <c r="G3" s="35">
        <v>3</v>
      </c>
      <c r="H3" s="35">
        <v>4</v>
      </c>
      <c r="I3" s="35">
        <v>5</v>
      </c>
      <c r="J3" s="35">
        <v>6</v>
      </c>
      <c r="K3" s="35">
        <v>7</v>
      </c>
      <c r="L3" s="35">
        <v>8</v>
      </c>
      <c r="M3" s="35">
        <v>9</v>
      </c>
      <c r="N3" s="35">
        <v>10</v>
      </c>
      <c r="O3" s="35">
        <v>11</v>
      </c>
      <c r="P3" s="35">
        <v>12</v>
      </c>
      <c r="Q3" s="35">
        <v>13</v>
      </c>
      <c r="R3" s="35">
        <v>14</v>
      </c>
      <c r="S3" s="35">
        <v>15</v>
      </c>
      <c r="T3" s="35">
        <v>16</v>
      </c>
      <c r="U3" s="35">
        <v>17</v>
      </c>
      <c r="V3" s="35">
        <v>18</v>
      </c>
      <c r="W3" s="35">
        <v>19</v>
      </c>
      <c r="X3" s="35">
        <v>20</v>
      </c>
      <c r="Y3" s="35">
        <v>21</v>
      </c>
      <c r="Z3" s="35">
        <v>22</v>
      </c>
      <c r="AA3" s="35">
        <v>23</v>
      </c>
    </row>
    <row r="4" spans="1:27" ht="6.75" customHeight="1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35"/>
      <c r="Y4" s="35"/>
      <c r="Z4" s="35"/>
      <c r="AA4" s="35"/>
    </row>
    <row r="5" spans="1:27" ht="6" customHeight="1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</row>
    <row r="6" spans="1:27" ht="12.75" customHeight="1">
      <c r="A6" s="35"/>
      <c r="B6" s="414" t="s">
        <v>607</v>
      </c>
      <c r="C6" s="43" t="s">
        <v>109</v>
      </c>
      <c r="D6" s="46" t="str">
        <f>Model2!D6</f>
        <v>0 период</v>
      </c>
      <c r="E6" s="47">
        <f>YEAR(Model2!E6)</f>
        <v>2023</v>
      </c>
      <c r="F6" s="47">
        <f t="shared" ref="F6:Z6" si="0">E6+1</f>
        <v>2024</v>
      </c>
      <c r="G6" s="47">
        <f t="shared" si="0"/>
        <v>2025</v>
      </c>
      <c r="H6" s="47">
        <f t="shared" si="0"/>
        <v>2026</v>
      </c>
      <c r="I6" s="47">
        <f t="shared" si="0"/>
        <v>2027</v>
      </c>
      <c r="J6" s="47">
        <f t="shared" si="0"/>
        <v>2028</v>
      </c>
      <c r="K6" s="47">
        <f t="shared" si="0"/>
        <v>2029</v>
      </c>
      <c r="L6" s="47">
        <f t="shared" si="0"/>
        <v>2030</v>
      </c>
      <c r="M6" s="47">
        <f t="shared" si="0"/>
        <v>2031</v>
      </c>
      <c r="N6" s="47">
        <f t="shared" si="0"/>
        <v>2032</v>
      </c>
      <c r="O6" s="47">
        <f t="shared" si="0"/>
        <v>2033</v>
      </c>
      <c r="P6" s="47">
        <f t="shared" si="0"/>
        <v>2034</v>
      </c>
      <c r="Q6" s="47">
        <f t="shared" si="0"/>
        <v>2035</v>
      </c>
      <c r="R6" s="47">
        <f t="shared" si="0"/>
        <v>2036</v>
      </c>
      <c r="S6" s="47">
        <f t="shared" si="0"/>
        <v>2037</v>
      </c>
      <c r="T6" s="47">
        <f t="shared" si="0"/>
        <v>2038</v>
      </c>
      <c r="U6" s="47">
        <f t="shared" si="0"/>
        <v>2039</v>
      </c>
      <c r="V6" s="47">
        <f t="shared" si="0"/>
        <v>2040</v>
      </c>
      <c r="W6" s="47">
        <f t="shared" si="0"/>
        <v>2041</v>
      </c>
      <c r="X6" s="47">
        <f t="shared" si="0"/>
        <v>2042</v>
      </c>
      <c r="Y6" s="47">
        <f t="shared" si="0"/>
        <v>2043</v>
      </c>
      <c r="Z6" s="47">
        <f t="shared" si="0"/>
        <v>2044</v>
      </c>
      <c r="AA6" s="48" t="s">
        <v>111</v>
      </c>
    </row>
    <row r="7" spans="1:27" ht="12.75" customHeight="1">
      <c r="A7" s="35"/>
      <c r="B7" s="415"/>
      <c r="C7" s="410"/>
      <c r="D7" s="413">
        <f>Model2!D7</f>
        <v>0</v>
      </c>
      <c r="E7" s="47"/>
      <c r="F7" s="47"/>
      <c r="G7" s="47"/>
      <c r="H7" s="47"/>
      <c r="I7" s="47"/>
      <c r="J7" s="47"/>
      <c r="K7" s="47"/>
      <c r="L7" s="47"/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7"/>
      <c r="Z7" s="47"/>
      <c r="AA7" s="48"/>
    </row>
    <row r="8" spans="1:27" ht="12.75" customHeight="1" outlineLevel="1">
      <c r="A8" s="35"/>
      <c r="B8" s="417" t="s">
        <v>609</v>
      </c>
      <c r="C8" s="50"/>
      <c r="D8" s="53">
        <f>Model2!D8</f>
        <v>0</v>
      </c>
      <c r="E8" s="50">
        <f>D8+1</f>
        <v>1</v>
      </c>
      <c r="F8" s="50">
        <f t="shared" ref="F8:Z8" si="1">E9+1</f>
        <v>5</v>
      </c>
      <c r="G8" s="50">
        <f t="shared" si="1"/>
        <v>9</v>
      </c>
      <c r="H8" s="50">
        <f t="shared" si="1"/>
        <v>13</v>
      </c>
      <c r="I8" s="50">
        <f t="shared" si="1"/>
        <v>17</v>
      </c>
      <c r="J8" s="50">
        <f t="shared" si="1"/>
        <v>21</v>
      </c>
      <c r="K8" s="50">
        <f t="shared" si="1"/>
        <v>25</v>
      </c>
      <c r="L8" s="50">
        <f t="shared" si="1"/>
        <v>29</v>
      </c>
      <c r="M8" s="50">
        <f t="shared" si="1"/>
        <v>33</v>
      </c>
      <c r="N8" s="50">
        <f t="shared" si="1"/>
        <v>37</v>
      </c>
      <c r="O8" s="50">
        <f t="shared" si="1"/>
        <v>41</v>
      </c>
      <c r="P8" s="50">
        <f t="shared" si="1"/>
        <v>45</v>
      </c>
      <c r="Q8" s="50">
        <f t="shared" si="1"/>
        <v>49</v>
      </c>
      <c r="R8" s="50">
        <f t="shared" si="1"/>
        <v>53</v>
      </c>
      <c r="S8" s="50">
        <f t="shared" si="1"/>
        <v>57</v>
      </c>
      <c r="T8" s="50">
        <f t="shared" si="1"/>
        <v>61</v>
      </c>
      <c r="U8" s="50">
        <f t="shared" si="1"/>
        <v>65</v>
      </c>
      <c r="V8" s="50">
        <f t="shared" si="1"/>
        <v>69</v>
      </c>
      <c r="W8" s="50">
        <f t="shared" si="1"/>
        <v>73</v>
      </c>
      <c r="X8" s="50">
        <f t="shared" si="1"/>
        <v>77</v>
      </c>
      <c r="Y8" s="50">
        <f t="shared" si="1"/>
        <v>81</v>
      </c>
      <c r="Z8" s="50">
        <f t="shared" si="1"/>
        <v>85</v>
      </c>
      <c r="AA8" s="50"/>
    </row>
    <row r="9" spans="1:27" ht="12.75" customHeight="1" outlineLevel="1">
      <c r="A9" s="35"/>
      <c r="B9" s="418" t="s">
        <v>608</v>
      </c>
      <c r="C9" s="55"/>
      <c r="D9" s="58">
        <f>Model2!D9</f>
        <v>0</v>
      </c>
      <c r="E9" s="55">
        <f t="shared" ref="E9:Z9" si="2">E8+3</f>
        <v>4</v>
      </c>
      <c r="F9" s="55">
        <f t="shared" si="2"/>
        <v>8</v>
      </c>
      <c r="G9" s="55">
        <f t="shared" si="2"/>
        <v>12</v>
      </c>
      <c r="H9" s="55">
        <f t="shared" si="2"/>
        <v>16</v>
      </c>
      <c r="I9" s="55">
        <f t="shared" si="2"/>
        <v>20</v>
      </c>
      <c r="J9" s="55">
        <f t="shared" si="2"/>
        <v>24</v>
      </c>
      <c r="K9" s="55">
        <f t="shared" si="2"/>
        <v>28</v>
      </c>
      <c r="L9" s="55">
        <f t="shared" si="2"/>
        <v>32</v>
      </c>
      <c r="M9" s="55">
        <f t="shared" si="2"/>
        <v>36</v>
      </c>
      <c r="N9" s="55">
        <f t="shared" si="2"/>
        <v>40</v>
      </c>
      <c r="O9" s="55">
        <f t="shared" si="2"/>
        <v>44</v>
      </c>
      <c r="P9" s="55">
        <f t="shared" si="2"/>
        <v>48</v>
      </c>
      <c r="Q9" s="55">
        <f t="shared" si="2"/>
        <v>52</v>
      </c>
      <c r="R9" s="55">
        <f t="shared" si="2"/>
        <v>56</v>
      </c>
      <c r="S9" s="55">
        <f t="shared" si="2"/>
        <v>60</v>
      </c>
      <c r="T9" s="55">
        <f t="shared" si="2"/>
        <v>64</v>
      </c>
      <c r="U9" s="55">
        <f t="shared" si="2"/>
        <v>68</v>
      </c>
      <c r="V9" s="55">
        <f t="shared" si="2"/>
        <v>72</v>
      </c>
      <c r="W9" s="55">
        <f t="shared" si="2"/>
        <v>76</v>
      </c>
      <c r="X9" s="55">
        <f t="shared" si="2"/>
        <v>80</v>
      </c>
      <c r="Y9" s="55">
        <f t="shared" si="2"/>
        <v>84</v>
      </c>
      <c r="Z9" s="55">
        <f t="shared" si="2"/>
        <v>88</v>
      </c>
      <c r="AA9" s="55"/>
    </row>
    <row r="10" spans="1:27" ht="12.75" customHeight="1">
      <c r="A10" s="35"/>
      <c r="B10" s="35"/>
      <c r="C10" s="35"/>
      <c r="D10" s="60">
        <f>Model2!D10</f>
        <v>0</v>
      </c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</row>
    <row r="11" spans="1:27" ht="12.75" customHeight="1">
      <c r="A11" s="35"/>
      <c r="B11" s="35"/>
      <c r="C11" s="35"/>
      <c r="D11" s="60">
        <f>Model2!D11</f>
        <v>0</v>
      </c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</row>
    <row r="12" spans="1:27" ht="12.75" customHeight="1">
      <c r="A12" s="35"/>
      <c r="B12" s="42" t="s">
        <v>114</v>
      </c>
      <c r="C12" s="42"/>
      <c r="D12" s="61">
        <f>Model2!D12</f>
        <v>0</v>
      </c>
      <c r="E12" s="62">
        <f t="shared" ref="E12" si="3">E6</f>
        <v>2023</v>
      </c>
      <c r="F12" s="62">
        <f t="shared" ref="F12:Z12" si="4">E12+1</f>
        <v>2024</v>
      </c>
      <c r="G12" s="62">
        <f t="shared" si="4"/>
        <v>2025</v>
      </c>
      <c r="H12" s="62">
        <f t="shared" si="4"/>
        <v>2026</v>
      </c>
      <c r="I12" s="62">
        <f t="shared" si="4"/>
        <v>2027</v>
      </c>
      <c r="J12" s="62">
        <f t="shared" si="4"/>
        <v>2028</v>
      </c>
      <c r="K12" s="62">
        <f t="shared" si="4"/>
        <v>2029</v>
      </c>
      <c r="L12" s="62">
        <f t="shared" si="4"/>
        <v>2030</v>
      </c>
      <c r="M12" s="62">
        <f t="shared" si="4"/>
        <v>2031</v>
      </c>
      <c r="N12" s="62">
        <f t="shared" si="4"/>
        <v>2032</v>
      </c>
      <c r="O12" s="62">
        <f t="shared" si="4"/>
        <v>2033</v>
      </c>
      <c r="P12" s="62">
        <f t="shared" si="4"/>
        <v>2034</v>
      </c>
      <c r="Q12" s="62">
        <f t="shared" si="4"/>
        <v>2035</v>
      </c>
      <c r="R12" s="62">
        <f t="shared" si="4"/>
        <v>2036</v>
      </c>
      <c r="S12" s="62">
        <f t="shared" si="4"/>
        <v>2037</v>
      </c>
      <c r="T12" s="62">
        <f t="shared" si="4"/>
        <v>2038</v>
      </c>
      <c r="U12" s="62">
        <f t="shared" si="4"/>
        <v>2039</v>
      </c>
      <c r="V12" s="62">
        <f t="shared" si="4"/>
        <v>2040</v>
      </c>
      <c r="W12" s="62">
        <f t="shared" si="4"/>
        <v>2041</v>
      </c>
      <c r="X12" s="62">
        <f t="shared" si="4"/>
        <v>2042</v>
      </c>
      <c r="Y12" s="62">
        <f t="shared" si="4"/>
        <v>2043</v>
      </c>
      <c r="Z12" s="62">
        <f t="shared" si="4"/>
        <v>2044</v>
      </c>
      <c r="AA12" s="62"/>
    </row>
    <row r="13" spans="1:27" ht="12.75" customHeight="1">
      <c r="A13" s="35"/>
      <c r="B13" s="63" t="s">
        <v>100</v>
      </c>
      <c r="C13" s="35">
        <f t="shared" ref="C13" si="5">SUM(D13:AA13)</f>
        <v>8036</v>
      </c>
      <c r="D13" s="60">
        <f>Model2!D13</f>
        <v>0</v>
      </c>
      <c r="E13" s="35" cm="1">
        <f t="array" ref="E13">SUMPRODUCT(--(E$8&lt;=Model2!$D$9:'Model2'!$CN$9),--(E$9&gt;=Model2!$D$9:'Model2'!$CN$9),Model2!$D13:'Model2'!$CN13)</f>
        <v>366</v>
      </c>
      <c r="F13" s="35" cm="1">
        <f t="array" ref="F13">SUMPRODUCT(--(F$8&lt;=Model2!$D$9:'Model2'!$CN$9),--(F$9&gt;=Model2!$D$9:'Model2'!$CN$9),Model2!$D13:'Model2'!$CN13)</f>
        <v>365</v>
      </c>
      <c r="G13" s="35" cm="1">
        <f t="array" ref="G13">SUMPRODUCT(--(G$8&lt;=Model2!$D$9:'Model2'!$CN$9),--(G$9&gt;=Model2!$D$9:'Model2'!$CN$9),Model2!$D13:'Model2'!$CN13)</f>
        <v>365</v>
      </c>
      <c r="H13" s="35" cm="1">
        <f t="array" ref="H13">SUMPRODUCT(--(H$8&lt;=Model2!$D$9:'Model2'!$CN$9),--(H$9&gt;=Model2!$D$9:'Model2'!$CN$9),Model2!$D13:'Model2'!$CN13)</f>
        <v>365</v>
      </c>
      <c r="I13" s="35" cm="1">
        <f t="array" ref="I13">SUMPRODUCT(--(I$8&lt;=Model2!$D$9:'Model2'!$CN$9),--(I$9&gt;=Model2!$D$9:'Model2'!$CN$9),Model2!$D13:'Model2'!$CN13)</f>
        <v>366</v>
      </c>
      <c r="J13" s="35" cm="1">
        <f t="array" ref="J13">SUMPRODUCT(--(J$8&lt;=Model2!$D$9:'Model2'!$CN$9),--(J$9&gt;=Model2!$D$9:'Model2'!$CN$9),Model2!$D13:'Model2'!$CN13)</f>
        <v>365</v>
      </c>
      <c r="K13" s="35" cm="1">
        <f t="array" ref="K13">SUMPRODUCT(--(K$8&lt;=Model2!$D$9:'Model2'!$CN$9),--(K$9&gt;=Model2!$D$9:'Model2'!$CN$9),Model2!$D13:'Model2'!$CN13)</f>
        <v>365</v>
      </c>
      <c r="L13" s="35" cm="1">
        <f t="array" ref="L13">SUMPRODUCT(--(L$8&lt;=Model2!$D$9:'Model2'!$CN$9),--(L$9&gt;=Model2!$D$9:'Model2'!$CN$9),Model2!$D13:'Model2'!$CN13)</f>
        <v>365</v>
      </c>
      <c r="M13" s="35" cm="1">
        <f t="array" ref="M13">SUMPRODUCT(--(M$8&lt;=Model2!$D$9:'Model2'!$CN$9),--(M$9&gt;=Model2!$D$9:'Model2'!$CN$9),Model2!$D13:'Model2'!$CN13)</f>
        <v>366</v>
      </c>
      <c r="N13" s="35" cm="1">
        <f t="array" ref="N13">SUMPRODUCT(--(N$8&lt;=Model2!$D$9:'Model2'!$CN$9),--(N$9&gt;=Model2!$D$9:'Model2'!$CN$9),Model2!$D13:'Model2'!$CN13)</f>
        <v>365</v>
      </c>
      <c r="O13" s="35" cm="1">
        <f t="array" ref="O13">SUMPRODUCT(--(O$8&lt;=Model2!$D$9:'Model2'!$CN$9),--(O$9&gt;=Model2!$D$9:'Model2'!$CN$9),Model2!$D13:'Model2'!$CN13)</f>
        <v>365</v>
      </c>
      <c r="P13" s="35" cm="1">
        <f t="array" ref="P13">SUMPRODUCT(--(P$8&lt;=Model2!$D$9:'Model2'!$CN$9),--(P$9&gt;=Model2!$D$9:'Model2'!$CN$9),Model2!$D13:'Model2'!$CN13)</f>
        <v>365</v>
      </c>
      <c r="Q13" s="35" cm="1">
        <f t="array" ref="Q13">SUMPRODUCT(--(Q$8&lt;=Model2!$D$9:'Model2'!$CN$9),--(Q$9&gt;=Model2!$D$9:'Model2'!$CN$9),Model2!$D13:'Model2'!$CN13)</f>
        <v>366</v>
      </c>
      <c r="R13" s="35" cm="1">
        <f t="array" ref="R13">SUMPRODUCT(--(R$8&lt;=Model2!$D$9:'Model2'!$CN$9),--(R$9&gt;=Model2!$D$9:'Model2'!$CN$9),Model2!$D13:'Model2'!$CN13)</f>
        <v>365</v>
      </c>
      <c r="S13" s="35" cm="1">
        <f t="array" ref="S13">SUMPRODUCT(--(S$8&lt;=Model2!$D$9:'Model2'!$CN$9),--(S$9&gt;=Model2!$D$9:'Model2'!$CN$9),Model2!$D13:'Model2'!$CN13)</f>
        <v>365</v>
      </c>
      <c r="T13" s="35" cm="1">
        <f t="array" ref="T13">SUMPRODUCT(--(T$8&lt;=Model2!$D$9:'Model2'!$CN$9),--(T$9&gt;=Model2!$D$9:'Model2'!$CN$9),Model2!$D13:'Model2'!$CN13)</f>
        <v>365</v>
      </c>
      <c r="U13" s="35" cm="1">
        <f t="array" ref="U13">SUMPRODUCT(--(U$8&lt;=Model2!$D$9:'Model2'!$CN$9),--(U$9&gt;=Model2!$D$9:'Model2'!$CN$9),Model2!$D13:'Model2'!$CN13)</f>
        <v>366</v>
      </c>
      <c r="V13" s="35" cm="1">
        <f t="array" ref="V13">SUMPRODUCT(--(V$8&lt;=Model2!$D$9:'Model2'!$CN$9),--(V$9&gt;=Model2!$D$9:'Model2'!$CN$9),Model2!$D13:'Model2'!$CN13)</f>
        <v>365</v>
      </c>
      <c r="W13" s="35" cm="1">
        <f t="array" ref="W13">SUMPRODUCT(--(W$8&lt;=Model2!$D$9:'Model2'!$CN$9),--(W$9&gt;=Model2!$D$9:'Model2'!$CN$9),Model2!$D13:'Model2'!$CN13)</f>
        <v>365</v>
      </c>
      <c r="X13" s="35" cm="1">
        <f t="array" ref="X13">SUMPRODUCT(--(X$8&lt;=Model2!$D$9:'Model2'!$CN$9),--(X$9&gt;=Model2!$D$9:'Model2'!$CN$9),Model2!$D13:'Model2'!$CN13)</f>
        <v>365</v>
      </c>
      <c r="Y13" s="35" cm="1">
        <f t="array" ref="Y13">SUMPRODUCT(--(Y$8&lt;=Model2!$D$9:'Model2'!$CN$9),--(Y$9&gt;=Model2!$D$9:'Model2'!$CN$9),Model2!$D13:'Model2'!$CN13)</f>
        <v>366</v>
      </c>
      <c r="Z13" s="35" cm="1">
        <f t="array" ref="Z13">SUMPRODUCT(--(Z$8&lt;=Model2!$D$9:'Model2'!$CN$9),--(Z$9&gt;=Model2!$D$9:'Model2'!$CN$9),Model2!$D13:'Model2'!$CN13)</f>
        <v>365</v>
      </c>
      <c r="AA13" s="35"/>
    </row>
    <row r="14" spans="1:27" ht="12.75" customHeight="1">
      <c r="A14" s="35"/>
      <c r="B14" s="63" t="s">
        <v>115</v>
      </c>
      <c r="C14" s="35"/>
      <c r="D14" s="64">
        <f>Model2!D14</f>
        <v>0</v>
      </c>
      <c r="E14" s="39"/>
      <c r="F14" s="39"/>
      <c r="G14" s="39"/>
      <c r="H14" s="39"/>
      <c r="I14" s="39"/>
      <c r="J14" s="65">
        <v>1</v>
      </c>
      <c r="K14" s="65">
        <f>'выручка номеров'!C3+100%</f>
        <v>1.05</v>
      </c>
      <c r="L14" s="65">
        <f>'выручка номеров'!D3+100%</f>
        <v>1.05</v>
      </c>
      <c r="M14" s="65">
        <f>'выручка номеров'!E3+100%</f>
        <v>1.05</v>
      </c>
      <c r="N14" s="65">
        <f>'выручка номеров'!F3+100%</f>
        <v>1.05</v>
      </c>
      <c r="O14" s="65">
        <f>'выручка номеров'!G3+100%</f>
        <v>1.05</v>
      </c>
      <c r="P14" s="65">
        <f>'выручка номеров'!H3+100%</f>
        <v>1.05</v>
      </c>
      <c r="Q14" s="65">
        <f>'выручка номеров'!I3+100%</f>
        <v>1.05</v>
      </c>
      <c r="R14" s="65">
        <f>'выручка номеров'!J3+100%</f>
        <v>1.05</v>
      </c>
      <c r="S14" s="65">
        <f>'выручка номеров'!K3+100%</f>
        <v>1.05</v>
      </c>
      <c r="T14" s="65">
        <f>'выручка номеров'!L3+100%</f>
        <v>1.05</v>
      </c>
      <c r="U14" s="65">
        <f>'выручка номеров'!M3+100%</f>
        <v>1.05</v>
      </c>
      <c r="V14" s="65">
        <f>'выручка номеров'!N3+100%</f>
        <v>1.05</v>
      </c>
      <c r="W14" s="65">
        <f>'выручка номеров'!$O$3+100%</f>
        <v>1.05</v>
      </c>
      <c r="X14" s="65">
        <f>'выручка номеров'!$O$3+100%</f>
        <v>1.05</v>
      </c>
      <c r="Y14" s="65">
        <f>'выручка номеров'!$O$3+100%</f>
        <v>1.05</v>
      </c>
      <c r="Z14" s="65">
        <f>'выручка номеров'!$O$3+100%</f>
        <v>1.05</v>
      </c>
      <c r="AA14" s="65"/>
    </row>
    <row r="15" spans="1:27" ht="12.75" customHeight="1">
      <c r="A15" s="35"/>
      <c r="B15" s="63" t="s">
        <v>116</v>
      </c>
      <c r="C15" s="35"/>
      <c r="D15" s="64">
        <f>Model2!D15</f>
        <v>0</v>
      </c>
      <c r="E15" s="39"/>
      <c r="F15" s="39"/>
      <c r="G15" s="39"/>
      <c r="H15" s="39"/>
      <c r="I15" s="39"/>
      <c r="J15" s="39">
        <f>'выручка номеров'!$O12</f>
        <v>0.66666666666666663</v>
      </c>
      <c r="K15" s="39">
        <f>'выручка номеров'!$O48</f>
        <v>0.66666666666666663</v>
      </c>
      <c r="L15" s="39">
        <f>'выручка номеров'!$O84</f>
        <v>0.71666666666666679</v>
      </c>
      <c r="M15" s="39">
        <f t="shared" ref="M15:Z15" si="6">L15</f>
        <v>0.71666666666666679</v>
      </c>
      <c r="N15" s="39">
        <f t="shared" si="6"/>
        <v>0.71666666666666679</v>
      </c>
      <c r="O15" s="39">
        <f t="shared" si="6"/>
        <v>0.71666666666666679</v>
      </c>
      <c r="P15" s="39">
        <f t="shared" si="6"/>
        <v>0.71666666666666679</v>
      </c>
      <c r="Q15" s="39">
        <f t="shared" si="6"/>
        <v>0.71666666666666679</v>
      </c>
      <c r="R15" s="39">
        <f t="shared" si="6"/>
        <v>0.71666666666666679</v>
      </c>
      <c r="S15" s="39">
        <f t="shared" si="6"/>
        <v>0.71666666666666679</v>
      </c>
      <c r="T15" s="39">
        <f t="shared" si="6"/>
        <v>0.71666666666666679</v>
      </c>
      <c r="U15" s="39">
        <f t="shared" si="6"/>
        <v>0.71666666666666679</v>
      </c>
      <c r="V15" s="39">
        <f t="shared" si="6"/>
        <v>0.71666666666666679</v>
      </c>
      <c r="W15" s="39">
        <f t="shared" si="6"/>
        <v>0.71666666666666679</v>
      </c>
      <c r="X15" s="39">
        <f t="shared" si="6"/>
        <v>0.71666666666666679</v>
      </c>
      <c r="Y15" s="39">
        <f t="shared" si="6"/>
        <v>0.71666666666666679</v>
      </c>
      <c r="Z15" s="39">
        <f t="shared" si="6"/>
        <v>0.71666666666666679</v>
      </c>
      <c r="AA15" s="39"/>
    </row>
    <row r="16" spans="1:27" ht="12.75" customHeight="1">
      <c r="A16" s="35"/>
      <c r="B16" s="63" t="s">
        <v>117</v>
      </c>
      <c r="C16" s="35"/>
      <c r="D16" s="64">
        <f>Model2!D16</f>
        <v>0</v>
      </c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39"/>
      <c r="Z16" s="39"/>
      <c r="AA16" s="39"/>
    </row>
    <row r="17" spans="1:27" ht="12.75" customHeight="1">
      <c r="A17" s="35"/>
      <c r="B17" s="35"/>
      <c r="C17" s="35"/>
      <c r="D17" s="60">
        <f>Model2!D17</f>
        <v>0</v>
      </c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</row>
    <row r="18" spans="1:27" ht="12.75" customHeight="1">
      <c r="A18" s="35"/>
      <c r="B18" s="67" t="s">
        <v>118</v>
      </c>
      <c r="C18" s="68"/>
      <c r="D18" s="61" t="str">
        <f>Model2!D18</f>
        <v>0 период</v>
      </c>
      <c r="E18" s="62">
        <f t="shared" ref="E18" si="7">E6</f>
        <v>2023</v>
      </c>
      <c r="F18" s="62">
        <f t="shared" ref="F18:Z18" si="8">E18+1</f>
        <v>2024</v>
      </c>
      <c r="G18" s="62">
        <f t="shared" si="8"/>
        <v>2025</v>
      </c>
      <c r="H18" s="62">
        <f t="shared" si="8"/>
        <v>2026</v>
      </c>
      <c r="I18" s="62">
        <f t="shared" si="8"/>
        <v>2027</v>
      </c>
      <c r="J18" s="62">
        <f t="shared" si="8"/>
        <v>2028</v>
      </c>
      <c r="K18" s="62">
        <f t="shared" si="8"/>
        <v>2029</v>
      </c>
      <c r="L18" s="62">
        <f t="shared" si="8"/>
        <v>2030</v>
      </c>
      <c r="M18" s="62">
        <f t="shared" si="8"/>
        <v>2031</v>
      </c>
      <c r="N18" s="62">
        <f t="shared" si="8"/>
        <v>2032</v>
      </c>
      <c r="O18" s="62">
        <f t="shared" si="8"/>
        <v>2033</v>
      </c>
      <c r="P18" s="62">
        <f t="shared" si="8"/>
        <v>2034</v>
      </c>
      <c r="Q18" s="62">
        <f t="shared" si="8"/>
        <v>2035</v>
      </c>
      <c r="R18" s="62">
        <f t="shared" si="8"/>
        <v>2036</v>
      </c>
      <c r="S18" s="62">
        <f t="shared" si="8"/>
        <v>2037</v>
      </c>
      <c r="T18" s="62">
        <f t="shared" si="8"/>
        <v>2038</v>
      </c>
      <c r="U18" s="62">
        <f t="shared" si="8"/>
        <v>2039</v>
      </c>
      <c r="V18" s="62">
        <f t="shared" si="8"/>
        <v>2040</v>
      </c>
      <c r="W18" s="62">
        <f t="shared" si="8"/>
        <v>2041</v>
      </c>
      <c r="X18" s="62">
        <f t="shared" si="8"/>
        <v>2042</v>
      </c>
      <c r="Y18" s="62">
        <f t="shared" si="8"/>
        <v>2043</v>
      </c>
      <c r="Z18" s="62">
        <f t="shared" si="8"/>
        <v>2044</v>
      </c>
      <c r="AA18" s="62"/>
    </row>
    <row r="19" spans="1:27" ht="12.75" customHeight="1" outlineLevel="4">
      <c r="A19" s="35"/>
      <c r="B19" s="63" t="str">
        <f>'Итого выручка 1 этапа'!A3</f>
        <v>Гостиничный комплекс 4* "У Бювета"</v>
      </c>
      <c r="C19" s="35">
        <f t="shared" ref="C19:C56" si="9">SUM(D19:AA19)</f>
        <v>2753407.6192987137</v>
      </c>
      <c r="D19" s="60">
        <f>Model2!D19</f>
        <v>0</v>
      </c>
      <c r="E19" s="35" cm="1">
        <f t="array" ref="E19">SUMPRODUCT(--(E$8&lt;=Model2!$D$9:'Model2'!$CN$9),--(E$9&gt;=Model2!$D$9:'Model2'!$CN$9),Model2!$D19:'Model2'!$CN19)</f>
        <v>0</v>
      </c>
      <c r="F19" s="35" cm="1">
        <f t="array" ref="F19">SUMPRODUCT(--(F$8&lt;=Model2!$D$9:'Model2'!$CN$9),--(F$9&gt;=Model2!$D$9:'Model2'!$CN$9),Model2!$D19:'Model2'!$CN19)</f>
        <v>0</v>
      </c>
      <c r="G19" s="35" cm="1">
        <f t="array" ref="G19">SUMPRODUCT(--(G$8&lt;=Model2!$D$9:'Model2'!$CN$9),--(G$9&gt;=Model2!$D$9:'Model2'!$CN$9),Model2!$D19:'Model2'!$CN19)</f>
        <v>0</v>
      </c>
      <c r="H19" s="35" cm="1">
        <f t="array" ref="H19">SUMPRODUCT(--(H$8&lt;=Model2!$D$9:'Model2'!$CN$9),--(H$9&gt;=Model2!$D$9:'Model2'!$CN$9),Model2!$D19:'Model2'!$CN19)</f>
        <v>0</v>
      </c>
      <c r="I19" s="35" cm="1">
        <f t="array" ref="I19">SUMPRODUCT(--(I$8&lt;=Model2!$D$9:'Model2'!$CN$9),--(I$9&gt;=Model2!$D$9:'Model2'!$CN$9),Model2!$D19:'Model2'!$CN19)</f>
        <v>38291.730585937505</v>
      </c>
      <c r="J19" s="35" cm="1">
        <f t="array" ref="J19">SUMPRODUCT(--(J$8&lt;=Model2!$D$9:'Model2'!$CN$9),--(J$9&gt;=Model2!$D$9:'Model2'!$CN$9),Model2!$D19:'Model2'!$CN19)</f>
        <v>106546.12623305767</v>
      </c>
      <c r="K19" s="35" cm="1">
        <f t="array" ref="K19">SUMPRODUCT(--(K$8&lt;=Model2!$D$9:'Model2'!$CN$9),--(K$9&gt;=Model2!$D$9:'Model2'!$CN$9),Model2!$D19:'Model2'!$CN19)</f>
        <v>110807.9712609835</v>
      </c>
      <c r="L19" s="35" cm="1">
        <f t="array" ref="L19">SUMPRODUCT(--(L$8&lt;=Model2!$D$9:'Model2'!$CN$9),--(L$9&gt;=Model2!$D$9:'Model2'!$CN$9),Model2!$D19:'Model2'!$CN19)</f>
        <v>115751.99530804</v>
      </c>
      <c r="M19" s="35" cm="1">
        <f t="array" ref="M19">SUMPRODUCT(--(M$8&lt;=Model2!$D$9:'Model2'!$CN$9),--(M$9&gt;=Model2!$D$9:'Model2'!$CN$9),Model2!$D19:'Model2'!$CN19)</f>
        <v>121539.59507344202</v>
      </c>
      <c r="N19" s="35" cm="1">
        <f t="array" ref="N19">SUMPRODUCT(--(N$8&lt;=Model2!$D$9:'Model2'!$CN$9),--(N$9&gt;=Model2!$D$9:'Model2'!$CN$9),Model2!$D19:'Model2'!$CN19)</f>
        <v>127616.57482711412</v>
      </c>
      <c r="O19" s="35" cm="1">
        <f t="array" ref="O19">SUMPRODUCT(--(O$8&lt;=Model2!$D$9:'Model2'!$CN$9),--(O$9&gt;=Model2!$D$9:'Model2'!$CN$9),Model2!$D19:'Model2'!$CN19)</f>
        <v>133997.40356846983</v>
      </c>
      <c r="P19" s="35" cm="1">
        <f t="array" ref="P19">SUMPRODUCT(--(P$8&lt;=Model2!$D$9:'Model2'!$CN$9),--(P$9&gt;=Model2!$D$9:'Model2'!$CN$9),Model2!$D19:'Model2'!$CN19)</f>
        <v>140697.2737468933</v>
      </c>
      <c r="Q19" s="35" cm="1">
        <f t="array" ref="Q19">SUMPRODUCT(--(Q$8&lt;=Model2!$D$9:'Model2'!$CN$9),--(Q$9&gt;=Model2!$D$9:'Model2'!$CN$9),Model2!$D19:'Model2'!$CN19)</f>
        <v>147732.13743423799</v>
      </c>
      <c r="R19" s="35" cm="1">
        <f t="array" ref="R19">SUMPRODUCT(--(R$8&lt;=Model2!$D$9:'Model2'!$CN$9),--(R$9&gt;=Model2!$D$9:'Model2'!$CN$9),Model2!$D19:'Model2'!$CN19)</f>
        <v>155118.74430594989</v>
      </c>
      <c r="S19" s="35" cm="1">
        <f t="array" ref="S19">SUMPRODUCT(--(S$8&lt;=Model2!$D$9:'Model2'!$CN$9),--(S$9&gt;=Model2!$D$9:'Model2'!$CN$9),Model2!$D19:'Model2'!$CN19)</f>
        <v>162874.6815212474</v>
      </c>
      <c r="T19" s="35" cm="1">
        <f t="array" ref="T19">SUMPRODUCT(--(T$8&lt;=Model2!$D$9:'Model2'!$CN$9),--(T$9&gt;=Model2!$D$9:'Model2'!$CN$9),Model2!$D19:'Model2'!$CN19)</f>
        <v>171018.41559730977</v>
      </c>
      <c r="U19" s="35" cm="1">
        <f t="array" ref="U19">SUMPRODUCT(--(U$8&lt;=Model2!$D$9:'Model2'!$CN$9),--(U$9&gt;=Model2!$D$9:'Model2'!$CN$9),Model2!$D19:'Model2'!$CN19)</f>
        <v>179569.33637717526</v>
      </c>
      <c r="V19" s="35" cm="1">
        <f t="array" ref="V19">SUMPRODUCT(--(V$8&lt;=Model2!$D$9:'Model2'!$CN$9),--(V$9&gt;=Model2!$D$9:'Model2'!$CN$9),Model2!$D19:'Model2'!$CN19)</f>
        <v>188547.80319603404</v>
      </c>
      <c r="W19" s="35" cm="1">
        <f t="array" ref="W19">SUMPRODUCT(--(W$8&lt;=Model2!$D$9:'Model2'!$CN$9),--(W$9&gt;=Model2!$D$9:'Model2'!$CN$9),Model2!$D19:'Model2'!$CN19)</f>
        <v>197975.19335583574</v>
      </c>
      <c r="X19" s="35" cm="1">
        <f t="array" ref="X19">SUMPRODUCT(--(X$8&lt;=Model2!$D$9:'Model2'!$CN$9),--(X$9&gt;=Model2!$D$9:'Model2'!$CN$9),Model2!$D19:'Model2'!$CN19)</f>
        <v>207873.95302362752</v>
      </c>
      <c r="Y19" s="35" cm="1">
        <f t="array" ref="Y19">SUMPRODUCT(--(Y$8&lt;=Model2!$D$9:'Model2'!$CN$9),--(Y$9&gt;=Model2!$D$9:'Model2'!$CN$9),Model2!$D19:'Model2'!$CN19)</f>
        <v>218267.65067480895</v>
      </c>
      <c r="Z19" s="35" cm="1">
        <f t="array" ref="Z19">SUMPRODUCT(--(Z$8&lt;=Model2!$D$9:'Model2'!$CN$9),--(Z$9&gt;=Model2!$D$9:'Model2'!$CN$9),Model2!$D19:'Model2'!$CN19)</f>
        <v>229181.03320854937</v>
      </c>
      <c r="AA19" s="35"/>
    </row>
    <row r="20" spans="1:27" ht="12.75" customHeight="1" outlineLevel="4">
      <c r="A20" s="35"/>
      <c r="B20" s="63" t="str">
        <f>'Итого выручка 1 этапа'!A11</f>
        <v>Действующий корпус санатория с новым бальнеологическим комплексом</v>
      </c>
      <c r="C20" s="35">
        <f t="shared" si="9"/>
        <v>639135.09569068975</v>
      </c>
      <c r="D20" s="60">
        <f>Model2!D20</f>
        <v>0</v>
      </c>
      <c r="E20" s="35" cm="1">
        <f t="array" ref="E20">SUMPRODUCT(--(E$8&lt;=Model2!$D$9:'Model2'!$CN$9),--(E$9&gt;=Model2!$D$9:'Model2'!$CN$9),Model2!$D20:'Model2'!$CN20)</f>
        <v>0</v>
      </c>
      <c r="F20" s="35" cm="1">
        <f t="array" ref="F20">SUMPRODUCT(--(F$8&lt;=Model2!$D$9:'Model2'!$CN$9),--(F$9&gt;=Model2!$D$9:'Model2'!$CN$9),Model2!$D20:'Model2'!$CN20)</f>
        <v>0</v>
      </c>
      <c r="G20" s="35" cm="1">
        <f t="array" ref="G20">SUMPRODUCT(--(G$8&lt;=Model2!$D$9:'Model2'!$CN$9),--(G$9&gt;=Model2!$D$9:'Model2'!$CN$9),Model2!$D20:'Model2'!$CN20)</f>
        <v>0</v>
      </c>
      <c r="H20" s="35" cm="1">
        <f t="array" ref="H20">SUMPRODUCT(--(H$8&lt;=Model2!$D$9:'Model2'!$CN$9),--(H$9&gt;=Model2!$D$9:'Model2'!$CN$9),Model2!$D20:'Model2'!$CN20)</f>
        <v>0</v>
      </c>
      <c r="I20" s="35" cm="1">
        <f t="array" ref="I20">SUMPRODUCT(--(I$8&lt;=Model2!$D$9:'Model2'!$CN$9),--(I$9&gt;=Model2!$D$9:'Model2'!$CN$9),Model2!$D20:'Model2'!$CN20)</f>
        <v>5794.5509999999995</v>
      </c>
      <c r="J20" s="35" cm="1">
        <f t="array" ref="J20">SUMPRODUCT(--(J$8&lt;=Model2!$D$9:'Model2'!$CN$9),--(J$9&gt;=Model2!$D$9:'Model2'!$CN$9),Model2!$D20:'Model2'!$CN20)</f>
        <v>20856.816803625334</v>
      </c>
      <c r="K20" s="35" cm="1">
        <f t="array" ref="K20">SUMPRODUCT(--(K$8&lt;=Model2!$D$9:'Model2'!$CN$9),--(K$9&gt;=Model2!$D$9:'Model2'!$CN$9),Model2!$D20:'Model2'!$CN20)</f>
        <v>25889.630885640036</v>
      </c>
      <c r="L20" s="35" cm="1">
        <f t="array" ref="L20">SUMPRODUCT(--(L$8&lt;=Model2!$D$9:'Model2'!$CN$9),--(L$9&gt;=Model2!$D$9:'Model2'!$CN$9),Model2!$D20:'Model2'!$CN20)</f>
        <v>27184.112353124998</v>
      </c>
      <c r="M20" s="35" cm="1">
        <f t="array" ref="M20">SUMPRODUCT(--(M$8&lt;=Model2!$D$9:'Model2'!$CN$9),--(M$9&gt;=Model2!$D$9:'Model2'!$CN$9),Model2!$D20:'Model2'!$CN20)</f>
        <v>28543.317970781245</v>
      </c>
      <c r="N20" s="35" cm="1">
        <f t="array" ref="N20">SUMPRODUCT(--(N$8&lt;=Model2!$D$9:'Model2'!$CN$9),--(N$9&gt;=Model2!$D$9:'Model2'!$CN$9),Model2!$D20:'Model2'!$CN20)</f>
        <v>29970.483869320313</v>
      </c>
      <c r="O20" s="35" cm="1">
        <f t="array" ref="O20">SUMPRODUCT(--(O$8&lt;=Model2!$D$9:'Model2'!$CN$9),--(O$9&gt;=Model2!$D$9:'Model2'!$CN$9),Model2!$D20:'Model2'!$CN20)</f>
        <v>31469.008062786328</v>
      </c>
      <c r="P20" s="35" cm="1">
        <f t="array" ref="P20">SUMPRODUCT(--(P$8&lt;=Model2!$D$9:'Model2'!$CN$9),--(P$9&gt;=Model2!$D$9:'Model2'!$CN$9),Model2!$D20:'Model2'!$CN20)</f>
        <v>33042.458465925643</v>
      </c>
      <c r="Q20" s="35" cm="1">
        <f t="array" ref="Q20">SUMPRODUCT(--(Q$8&lt;=Model2!$D$9:'Model2'!$CN$9),--(Q$9&gt;=Model2!$D$9:'Model2'!$CN$9),Model2!$D20:'Model2'!$CN20)</f>
        <v>34694.58138922193</v>
      </c>
      <c r="R20" s="35" cm="1">
        <f t="array" ref="R20">SUMPRODUCT(--(R$8&lt;=Model2!$D$9:'Model2'!$CN$9),--(R$9&gt;=Model2!$D$9:'Model2'!$CN$9),Model2!$D20:'Model2'!$CN20)</f>
        <v>36429.31045868303</v>
      </c>
      <c r="S20" s="35" cm="1">
        <f t="array" ref="S20">SUMPRODUCT(--(S$8&lt;=Model2!$D$9:'Model2'!$CN$9),--(S$9&gt;=Model2!$D$9:'Model2'!$CN$9),Model2!$D20:'Model2'!$CN20)</f>
        <v>38250.775981617182</v>
      </c>
      <c r="T20" s="35" cm="1">
        <f t="array" ref="T20">SUMPRODUCT(--(T$8&lt;=Model2!$D$9:'Model2'!$CN$9),--(T$9&gt;=Model2!$D$9:'Model2'!$CN$9),Model2!$D20:'Model2'!$CN20)</f>
        <v>40163.314780698041</v>
      </c>
      <c r="U20" s="35" cm="1">
        <f t="array" ref="U20">SUMPRODUCT(--(U$8&lt;=Model2!$D$9:'Model2'!$CN$9),--(U$9&gt;=Model2!$D$9:'Model2'!$CN$9),Model2!$D20:'Model2'!$CN20)</f>
        <v>42171.480519732948</v>
      </c>
      <c r="V20" s="35" cm="1">
        <f t="array" ref="V20">SUMPRODUCT(--(V$8&lt;=Model2!$D$9:'Model2'!$CN$9),--(V$9&gt;=Model2!$D$9:'Model2'!$CN$9),Model2!$D20:'Model2'!$CN20)</f>
        <v>44280.054545719599</v>
      </c>
      <c r="W20" s="35" cm="1">
        <f t="array" ref="W20">SUMPRODUCT(--(W$8&lt;=Model2!$D$9:'Model2'!$CN$9),--(W$9&gt;=Model2!$D$9:'Model2'!$CN$9),Model2!$D20:'Model2'!$CN20)</f>
        <v>46494.057273005579</v>
      </c>
      <c r="X20" s="35" cm="1">
        <f t="array" ref="X20">SUMPRODUCT(--(X$8&lt;=Model2!$D$9:'Model2'!$CN$9),--(X$9&gt;=Model2!$D$9:'Model2'!$CN$9),Model2!$D20:'Model2'!$CN20)</f>
        <v>48818.760136655852</v>
      </c>
      <c r="Y20" s="35" cm="1">
        <f t="array" ref="Y20">SUMPRODUCT(--(Y$8&lt;=Model2!$D$9:'Model2'!$CN$9),--(Y$9&gt;=Model2!$D$9:'Model2'!$CN$9),Model2!$D20:'Model2'!$CN20)</f>
        <v>51259.698143488647</v>
      </c>
      <c r="Z20" s="35" cm="1">
        <f t="array" ref="Z20">SUMPRODUCT(--(Z$8&lt;=Model2!$D$9:'Model2'!$CN$9),--(Z$9&gt;=Model2!$D$9:'Model2'!$CN$9),Model2!$D20:'Model2'!$CN20)</f>
        <v>53822.683050663094</v>
      </c>
      <c r="AA20" s="35"/>
    </row>
    <row r="21" spans="1:27" ht="12.75" customHeight="1" outlineLevel="4">
      <c r="A21" s="35"/>
      <c r="B21" s="63" t="str">
        <f>'Итого выручка 1 этапа'!A17</f>
        <v>Эко-вилладж 4*</v>
      </c>
      <c r="C21" s="35">
        <f t="shared" si="9"/>
        <v>1288625.5717844362</v>
      </c>
      <c r="D21" s="60">
        <f>Model2!D21</f>
        <v>0</v>
      </c>
      <c r="E21" s="35" cm="1">
        <f t="array" ref="E21">SUMPRODUCT(--(E$8&lt;=Model2!$D$9:'Model2'!$CN$9),--(E$9&gt;=Model2!$D$9:'Model2'!$CN$9),Model2!$D21:'Model2'!$CN21)</f>
        <v>0</v>
      </c>
      <c r="F21" s="35" cm="1">
        <f t="array" ref="F21">SUMPRODUCT(--(F$8&lt;=Model2!$D$9:'Model2'!$CN$9),--(F$9&gt;=Model2!$D$9:'Model2'!$CN$9),Model2!$D21:'Model2'!$CN21)</f>
        <v>0</v>
      </c>
      <c r="G21" s="35" cm="1">
        <f t="array" ref="G21">SUMPRODUCT(--(G$8&lt;=Model2!$D$9:'Model2'!$CN$9),--(G$9&gt;=Model2!$D$9:'Model2'!$CN$9),Model2!$D21:'Model2'!$CN21)</f>
        <v>0</v>
      </c>
      <c r="H21" s="35" cm="1">
        <f t="array" ref="H21">SUMPRODUCT(--(H$8&lt;=Model2!$D$9:'Model2'!$CN$9),--(H$9&gt;=Model2!$D$9:'Model2'!$CN$9),Model2!$D21:'Model2'!$CN21)</f>
        <v>0</v>
      </c>
      <c r="I21" s="35" cm="1">
        <f t="array" ref="I21">SUMPRODUCT(--(I$8&lt;=Model2!$D$9:'Model2'!$CN$9),--(I$9&gt;=Model2!$D$9:'Model2'!$CN$9),Model2!$D21:'Model2'!$CN21)</f>
        <v>15847.5196125</v>
      </c>
      <c r="J21" s="35" cm="1">
        <f t="array" ref="J21">SUMPRODUCT(--(J$8&lt;=Model2!$D$9:'Model2'!$CN$9),--(J$9&gt;=Model2!$D$9:'Model2'!$CN$9),Model2!$D21:'Model2'!$CN21)</f>
        <v>49175.931830973626</v>
      </c>
      <c r="K21" s="35" cm="1">
        <f t="array" ref="K21">SUMPRODUCT(--(K$8&lt;=Model2!$D$9:'Model2'!$CN$9),--(K$9&gt;=Model2!$D$9:'Model2'!$CN$9),Model2!$D21:'Model2'!$CN21)</f>
        <v>51721.549167457692</v>
      </c>
      <c r="L21" s="35" cm="1">
        <f t="array" ref="L21">SUMPRODUCT(--(L$8&lt;=Model2!$D$9:'Model2'!$CN$9),--(L$9&gt;=Model2!$D$9:'Model2'!$CN$9),Model2!$D21:'Model2'!$CN21)</f>
        <v>54307.626473008124</v>
      </c>
      <c r="M21" s="35" cm="1">
        <f t="array" ref="M21">SUMPRODUCT(--(M$8&lt;=Model2!$D$9:'Model2'!$CN$9),--(M$9&gt;=Model2!$D$9:'Model2'!$CN$9),Model2!$D21:'Model2'!$CN21)</f>
        <v>57023.00779665853</v>
      </c>
      <c r="N21" s="35" cm="1">
        <f t="array" ref="N21">SUMPRODUCT(--(N$8&lt;=Model2!$D$9:'Model2'!$CN$9),--(N$9&gt;=Model2!$D$9:'Model2'!$CN$9),Model2!$D21:'Model2'!$CN21)</f>
        <v>59874.158186491462</v>
      </c>
      <c r="O21" s="35" cm="1">
        <f t="array" ref="O21">SUMPRODUCT(--(O$8&lt;=Model2!$D$9:'Model2'!$CN$9),--(O$9&gt;=Model2!$D$9:'Model2'!$CN$9),Model2!$D21:'Model2'!$CN21)</f>
        <v>62867.86609581604</v>
      </c>
      <c r="P21" s="35" cm="1">
        <f t="array" ref="P21">SUMPRODUCT(--(P$8&lt;=Model2!$D$9:'Model2'!$CN$9),--(P$9&gt;=Model2!$D$9:'Model2'!$CN$9),Model2!$D21:'Model2'!$CN21)</f>
        <v>66011.259400606839</v>
      </c>
      <c r="Q21" s="35" cm="1">
        <f t="array" ref="Q21">SUMPRODUCT(--(Q$8&lt;=Model2!$D$9:'Model2'!$CN$9),--(Q$9&gt;=Model2!$D$9:'Model2'!$CN$9),Model2!$D21:'Model2'!$CN21)</f>
        <v>69311.822370637179</v>
      </c>
      <c r="R21" s="35" cm="1">
        <f t="array" ref="R21">SUMPRODUCT(--(R$8&lt;=Model2!$D$9:'Model2'!$CN$9),--(R$9&gt;=Model2!$D$9:'Model2'!$CN$9),Model2!$D21:'Model2'!$CN21)</f>
        <v>72777.413489169048</v>
      </c>
      <c r="S21" s="35" cm="1">
        <f t="array" ref="S21">SUMPRODUCT(--(S$8&lt;=Model2!$D$9:'Model2'!$CN$9),--(S$9&gt;=Model2!$D$9:'Model2'!$CN$9),Model2!$D21:'Model2'!$CN21)</f>
        <v>76416.284163627512</v>
      </c>
      <c r="T21" s="35" cm="1">
        <f t="array" ref="T21">SUMPRODUCT(--(T$8&lt;=Model2!$D$9:'Model2'!$CN$9),--(T$9&gt;=Model2!$D$9:'Model2'!$CN$9),Model2!$D21:'Model2'!$CN21)</f>
        <v>80237.098371808883</v>
      </c>
      <c r="U21" s="35" cm="1">
        <f t="array" ref="U21">SUMPRODUCT(--(U$8&lt;=Model2!$D$9:'Model2'!$CN$9),--(U$9&gt;=Model2!$D$9:'Model2'!$CN$9),Model2!$D21:'Model2'!$CN21)</f>
        <v>84248.953290399339</v>
      </c>
      <c r="V21" s="35" cm="1">
        <f t="array" ref="V21">SUMPRODUCT(--(V$8&lt;=Model2!$D$9:'Model2'!$CN$9),--(V$9&gt;=Model2!$D$9:'Model2'!$CN$9),Model2!$D21:'Model2'!$CN21)</f>
        <v>88461.400954919314</v>
      </c>
      <c r="W21" s="35" cm="1">
        <f t="array" ref="W21">SUMPRODUCT(--(W$8&lt;=Model2!$D$9:'Model2'!$CN$9),--(W$9&gt;=Model2!$D$9:'Model2'!$CN$9),Model2!$D21:'Model2'!$CN21)</f>
        <v>92884.471002665276</v>
      </c>
      <c r="X21" s="35" cm="1">
        <f t="array" ref="X21">SUMPRODUCT(--(X$8&lt;=Model2!$D$9:'Model2'!$CN$9),--(X$9&gt;=Model2!$D$9:'Model2'!$CN$9),Model2!$D21:'Model2'!$CN21)</f>
        <v>97528.694552798552</v>
      </c>
      <c r="Y21" s="35" cm="1">
        <f t="array" ref="Y21">SUMPRODUCT(--(Y$8&lt;=Model2!$D$9:'Model2'!$CN$9),--(Y$9&gt;=Model2!$D$9:'Model2'!$CN$9),Model2!$D21:'Model2'!$CN21)</f>
        <v>102405.12928043847</v>
      </c>
      <c r="Z21" s="35" cm="1">
        <f t="array" ref="Z21">SUMPRODUCT(--(Z$8&lt;=Model2!$D$9:'Model2'!$CN$9),--(Z$9&gt;=Model2!$D$9:'Model2'!$CN$9),Model2!$D21:'Model2'!$CN21)</f>
        <v>107525.38574446041</v>
      </c>
      <c r="AA21" s="35"/>
    </row>
    <row r="22" spans="1:27" ht="12.75" customHeight="1" outlineLevel="4">
      <c r="A22" s="35"/>
      <c r="B22" s="63" t="e">
        <f>'Итого выручка 1 этапа'!#REF!</f>
        <v>#REF!</v>
      </c>
      <c r="C22" s="35">
        <f t="shared" si="9"/>
        <v>4184837.3443839755</v>
      </c>
      <c r="D22" s="60">
        <f>Model2!D22</f>
        <v>0</v>
      </c>
      <c r="E22" s="35" cm="1">
        <f t="array" ref="E22">SUMPRODUCT(--(E$8&lt;=Model2!$D$9:'Model2'!$CN$9),--(E$9&gt;=Model2!$D$9:'Model2'!$CN$9),Model2!$D22:'Model2'!$CN22)</f>
        <v>0</v>
      </c>
      <c r="F22" s="35" cm="1">
        <f t="array" ref="F22">SUMPRODUCT(--(F$8&lt;=Model2!$D$9:'Model2'!$CN$9),--(F$9&gt;=Model2!$D$9:'Model2'!$CN$9),Model2!$D22:'Model2'!$CN22)</f>
        <v>0</v>
      </c>
      <c r="G22" s="35" cm="1">
        <f t="array" ref="G22">SUMPRODUCT(--(G$8&lt;=Model2!$D$9:'Model2'!$CN$9),--(G$9&gt;=Model2!$D$9:'Model2'!$CN$9),Model2!$D22:'Model2'!$CN22)</f>
        <v>0</v>
      </c>
      <c r="H22" s="35" cm="1">
        <f t="array" ref="H22">SUMPRODUCT(--(H$8&lt;=Model2!$D$9:'Model2'!$CN$9),--(H$9&gt;=Model2!$D$9:'Model2'!$CN$9),Model2!$D22:'Model2'!$CN22)</f>
        <v>0</v>
      </c>
      <c r="I22" s="35" cm="1">
        <f t="array" ref="I22">SUMPRODUCT(--(I$8&lt;=Model2!$D$9:'Model2'!$CN$9),--(I$9&gt;=Model2!$D$9:'Model2'!$CN$9),Model2!$D22:'Model2'!$CN22)</f>
        <v>51497.354479999995</v>
      </c>
      <c r="J22" s="35" cm="1">
        <f t="array" ref="J22">SUMPRODUCT(--(J$8&lt;=Model2!$D$9:'Model2'!$CN$9),--(J$9&gt;=Model2!$D$9:'Model2'!$CN$9),Model2!$D22:'Model2'!$CN22)</f>
        <v>159956.71053690583</v>
      </c>
      <c r="K22" s="35" cm="1">
        <f t="array" ref="K22">SUMPRODUCT(--(K$8&lt;=Model2!$D$9:'Model2'!$CN$9),--(K$9&gt;=Model2!$D$9:'Model2'!$CN$9),Model2!$D22:'Model2'!$CN22)</f>
        <v>167954.54603105626</v>
      </c>
      <c r="L22" s="35" cm="1">
        <f t="array" ref="L22">SUMPRODUCT(--(L$8&lt;=Model2!$D$9:'Model2'!$CN$9),--(L$9&gt;=Model2!$D$9:'Model2'!$CN$9),Model2!$D22:'Model2'!$CN22)</f>
        <v>176352.27283674001</v>
      </c>
      <c r="M22" s="35" cm="1">
        <f t="array" ref="M22">SUMPRODUCT(--(M$8&lt;=Model2!$D$9:'Model2'!$CN$9),--(M$9&gt;=Model2!$D$9:'Model2'!$CN$9),Model2!$D22:'Model2'!$CN22)</f>
        <v>185169.88647857704</v>
      </c>
      <c r="N22" s="35" cm="1">
        <f t="array" ref="N22">SUMPRODUCT(--(N$8&lt;=Model2!$D$9:'Model2'!$CN$9),--(N$9&gt;=Model2!$D$9:'Model2'!$CN$9),Model2!$D22:'Model2'!$CN22)</f>
        <v>194428.38080250585</v>
      </c>
      <c r="O22" s="35" cm="1">
        <f t="array" ref="O22">SUMPRODUCT(--(O$8&lt;=Model2!$D$9:'Model2'!$CN$9),--(O$9&gt;=Model2!$D$9:'Model2'!$CN$9),Model2!$D22:'Model2'!$CN22)</f>
        <v>204149.79984263118</v>
      </c>
      <c r="P22" s="35" cm="1">
        <f t="array" ref="P22">SUMPRODUCT(--(P$8&lt;=Model2!$D$9:'Model2'!$CN$9),--(P$9&gt;=Model2!$D$9:'Model2'!$CN$9),Model2!$D22:'Model2'!$CN22)</f>
        <v>214357.28983476275</v>
      </c>
      <c r="Q22" s="35" cm="1">
        <f t="array" ref="Q22">SUMPRODUCT(--(Q$8&lt;=Model2!$D$9:'Model2'!$CN$9),--(Q$9&gt;=Model2!$D$9:'Model2'!$CN$9),Model2!$D22:'Model2'!$CN22)</f>
        <v>225075.15432650089</v>
      </c>
      <c r="R22" s="35" cm="1">
        <f t="array" ref="R22">SUMPRODUCT(--(R$8&lt;=Model2!$D$9:'Model2'!$CN$9),--(R$9&gt;=Model2!$D$9:'Model2'!$CN$9),Model2!$D22:'Model2'!$CN22)</f>
        <v>236328.91204282595</v>
      </c>
      <c r="S22" s="35" cm="1">
        <f t="array" ref="S22">SUMPRODUCT(--(S$8&lt;=Model2!$D$9:'Model2'!$CN$9),--(S$9&gt;=Model2!$D$9:'Model2'!$CN$9),Model2!$D22:'Model2'!$CN22)</f>
        <v>248145.35764496724</v>
      </c>
      <c r="T22" s="35" cm="1">
        <f t="array" ref="T22">SUMPRODUCT(--(T$8&lt;=Model2!$D$9:'Model2'!$CN$9),--(T$9&gt;=Model2!$D$9:'Model2'!$CN$9),Model2!$D22:'Model2'!$CN22)</f>
        <v>260552.62552721563</v>
      </c>
      <c r="U22" s="35" cm="1">
        <f t="array" ref="U22">SUMPRODUCT(--(U$8&lt;=Model2!$D$9:'Model2'!$CN$9),--(U$9&gt;=Model2!$D$9:'Model2'!$CN$9),Model2!$D22:'Model2'!$CN22)</f>
        <v>273580.25680357643</v>
      </c>
      <c r="V22" s="35" cm="1">
        <f t="array" ref="V22">SUMPRODUCT(--(V$8&lt;=Model2!$D$9:'Model2'!$CN$9),--(V$9&gt;=Model2!$D$9:'Model2'!$CN$9),Model2!$D22:'Model2'!$CN22)</f>
        <v>287259.26964375528</v>
      </c>
      <c r="W22" s="35" cm="1">
        <f t="array" ref="W22">SUMPRODUCT(--(W$8&lt;=Model2!$D$9:'Model2'!$CN$9),--(W$9&gt;=Model2!$D$9:'Model2'!$CN$9),Model2!$D22:'Model2'!$CN22)</f>
        <v>301622.23312594305</v>
      </c>
      <c r="X22" s="35" cm="1">
        <f t="array" ref="X22">SUMPRODUCT(--(X$8&lt;=Model2!$D$9:'Model2'!$CN$9),--(X$9&gt;=Model2!$D$9:'Model2'!$CN$9),Model2!$D22:'Model2'!$CN22)</f>
        <v>316703.34478224022</v>
      </c>
      <c r="Y22" s="35" cm="1">
        <f t="array" ref="Y22">SUMPRODUCT(--(Y$8&lt;=Model2!$D$9:'Model2'!$CN$9),--(Y$9&gt;=Model2!$D$9:'Model2'!$CN$9),Model2!$D22:'Model2'!$CN22)</f>
        <v>332538.51202135219</v>
      </c>
      <c r="Z22" s="35" cm="1">
        <f t="array" ref="Z22">SUMPRODUCT(--(Z$8&lt;=Model2!$D$9:'Model2'!$CN$9),--(Z$9&gt;=Model2!$D$9:'Model2'!$CN$9),Model2!$D22:'Model2'!$CN22)</f>
        <v>349165.43762241985</v>
      </c>
      <c r="AA22" s="35"/>
    </row>
    <row r="23" spans="1:27" ht="12.75" customHeight="1">
      <c r="A23" s="37"/>
      <c r="B23" s="70" t="s">
        <v>128</v>
      </c>
      <c r="C23" s="70">
        <f t="shared" si="9"/>
        <v>8866005.6311578173</v>
      </c>
      <c r="D23" s="71">
        <f>Model2!D27</f>
        <v>0</v>
      </c>
      <c r="E23" s="70" cm="1">
        <f t="array" ref="E23">SUMPRODUCT(--(E$8&lt;=Model2!$D$9:'Model2'!$CN$9),--(E$9&gt;=Model2!$D$9:'Model2'!$CN$9),Model2!$D27:'Model2'!$CN27)</f>
        <v>0</v>
      </c>
      <c r="F23" s="70" cm="1">
        <f t="array" ref="F23">SUMPRODUCT(--(F$8&lt;=Model2!$D$9:'Model2'!$CN$9),--(F$9&gt;=Model2!$D$9:'Model2'!$CN$9),Model2!$D27:'Model2'!$CN27)</f>
        <v>0</v>
      </c>
      <c r="G23" s="70" cm="1">
        <f t="array" ref="G23">SUMPRODUCT(--(G$8&lt;=Model2!$D$9:'Model2'!$CN$9),--(G$9&gt;=Model2!$D$9:'Model2'!$CN$9),Model2!$D27:'Model2'!$CN27)</f>
        <v>0</v>
      </c>
      <c r="H23" s="70" cm="1">
        <f t="array" ref="H23">SUMPRODUCT(--(H$8&lt;=Model2!$D$9:'Model2'!$CN$9),--(H$9&gt;=Model2!$D$9:'Model2'!$CN$9),Model2!$D27:'Model2'!$CN27)</f>
        <v>0</v>
      </c>
      <c r="I23" s="70" cm="1">
        <f t="array" ref="I23">SUMPRODUCT(--(I$8&lt;=Model2!$D$9:'Model2'!$CN$9),--(I$9&gt;=Model2!$D$9:'Model2'!$CN$9),Model2!$D27:'Model2'!$CN27)</f>
        <v>111431.1556784375</v>
      </c>
      <c r="J23" s="70" cm="1">
        <f t="array" ref="J23">SUMPRODUCT(--(J$8&lt;=Model2!$D$9:'Model2'!$CN$9),--(J$9&gt;=Model2!$D$9:'Model2'!$CN$9),Model2!$D27:'Model2'!$CN27)</f>
        <v>336535.58540456241</v>
      </c>
      <c r="K23" s="70" cm="1">
        <f t="array" ref="K23">SUMPRODUCT(--(K$8&lt;=Model2!$D$9:'Model2'!$CN$9),--(K$9&gt;=Model2!$D$9:'Model2'!$CN$9),Model2!$D27:'Model2'!$CN27)</f>
        <v>356373.69734513748</v>
      </c>
      <c r="L23" s="70" cm="1">
        <f t="array" ref="L23">SUMPRODUCT(--(L$8&lt;=Model2!$D$9:'Model2'!$CN$9),--(L$9&gt;=Model2!$D$9:'Model2'!$CN$9),Model2!$D27:'Model2'!$CN27)</f>
        <v>373596.00697091315</v>
      </c>
      <c r="M23" s="70" cm="1">
        <f t="array" ref="M23">SUMPRODUCT(--(M$8&lt;=Model2!$D$9:'Model2'!$CN$9),--(M$9&gt;=Model2!$D$9:'Model2'!$CN$9),Model2!$D27:'Model2'!$CN27)</f>
        <v>392275.80731945881</v>
      </c>
      <c r="N23" s="70" cm="1">
        <f t="array" ref="N23">SUMPRODUCT(--(N$8&lt;=Model2!$D$9:'Model2'!$CN$9),--(N$9&gt;=Model2!$D$9:'Model2'!$CN$9),Model2!$D27:'Model2'!$CN27)</f>
        <v>411889.59768543171</v>
      </c>
      <c r="O23" s="70" cm="1">
        <f t="array" ref="O23">SUMPRODUCT(--(O$8&lt;=Model2!$D$9:'Model2'!$CN$9),--(O$9&gt;=Model2!$D$9:'Model2'!$CN$9),Model2!$D27:'Model2'!$CN27)</f>
        <v>432484.0775697034</v>
      </c>
      <c r="P23" s="70" cm="1">
        <f t="array" ref="P23">SUMPRODUCT(--(P$8&lt;=Model2!$D$9:'Model2'!$CN$9),--(P$9&gt;=Model2!$D$9:'Model2'!$CN$9),Model2!$D27:'Model2'!$CN27)</f>
        <v>454108.28144818859</v>
      </c>
      <c r="Q23" s="70" cm="1">
        <f t="array" ref="Q23">SUMPRODUCT(--(Q$8&lt;=Model2!$D$9:'Model2'!$CN$9),--(Q$9&gt;=Model2!$D$9:'Model2'!$CN$9),Model2!$D27:'Model2'!$CN27)</f>
        <v>476813.69552059798</v>
      </c>
      <c r="R23" s="70" cm="1">
        <f t="array" ref="R23">SUMPRODUCT(--(R$8&lt;=Model2!$D$9:'Model2'!$CN$9),--(R$9&gt;=Model2!$D$9:'Model2'!$CN$9),Model2!$D27:'Model2'!$CN27)</f>
        <v>500654.38029662782</v>
      </c>
      <c r="S23" s="70" cm="1">
        <f t="array" ref="S23">SUMPRODUCT(--(S$8&lt;=Model2!$D$9:'Model2'!$CN$9),--(S$9&gt;=Model2!$D$9:'Model2'!$CN$9),Model2!$D27:'Model2'!$CN27)</f>
        <v>525687.09931145934</v>
      </c>
      <c r="T23" s="70" cm="1">
        <f t="array" ref="T23">SUMPRODUCT(--(T$8&lt;=Model2!$D$9:'Model2'!$CN$9),--(T$9&gt;=Model2!$D$9:'Model2'!$CN$9),Model2!$D27:'Model2'!$CN27)</f>
        <v>551971.45427703229</v>
      </c>
      <c r="U23" s="70" cm="1">
        <f t="array" ref="U23">SUMPRODUCT(--(U$8&lt;=Model2!$D$9:'Model2'!$CN$9),--(U$9&gt;=Model2!$D$9:'Model2'!$CN$9),Model2!$D27:'Model2'!$CN27)</f>
        <v>579570.02699088398</v>
      </c>
      <c r="V23" s="70" cm="1">
        <f t="array" ref="V23">SUMPRODUCT(--(V$8&lt;=Model2!$D$9:'Model2'!$CN$9),--(V$9&gt;=Model2!$D$9:'Model2'!$CN$9),Model2!$D27:'Model2'!$CN27)</f>
        <v>608548.52834042814</v>
      </c>
      <c r="W23" s="70" cm="1">
        <f t="array" ref="W23">SUMPRODUCT(--(W$8&lt;=Model2!$D$9:'Model2'!$CN$9),--(W$9&gt;=Model2!$D$9:'Model2'!$CN$9),Model2!$D27:'Model2'!$CN27)</f>
        <v>638975.95475744968</v>
      </c>
      <c r="X23" s="70" cm="1">
        <f t="array" ref="X23">SUMPRODUCT(--(X$8&lt;=Model2!$D$9:'Model2'!$CN$9),--(X$9&gt;=Model2!$D$9:'Model2'!$CN$9),Model2!$D27:'Model2'!$CN27)</f>
        <v>670924.75249532214</v>
      </c>
      <c r="Y23" s="70" cm="1">
        <f t="array" ref="Y23">SUMPRODUCT(--(Y$8&lt;=Model2!$D$9:'Model2'!$CN$9),--(Y$9&gt;=Model2!$D$9:'Model2'!$CN$9),Model2!$D27:'Model2'!$CN27)</f>
        <v>704470.99012008822</v>
      </c>
      <c r="Z23" s="70" cm="1">
        <f t="array" ref="Z23">SUMPRODUCT(--(Z$8&lt;=Model2!$D$9:'Model2'!$CN$9),--(Z$9&gt;=Model2!$D$9:'Model2'!$CN$9),Model2!$D27:'Model2'!$CN27)</f>
        <v>739694.53962609277</v>
      </c>
      <c r="AA23" s="70"/>
    </row>
    <row r="24" spans="1:27" ht="12.75" customHeight="1">
      <c r="A24" s="35"/>
      <c r="B24" s="73" t="s">
        <v>129</v>
      </c>
      <c r="C24" s="70">
        <f t="shared" si="9"/>
        <v>0</v>
      </c>
      <c r="D24" s="60">
        <f>Model2!D28</f>
        <v>0</v>
      </c>
      <c r="E24" s="35" cm="1">
        <f t="array" ref="E24">SUMPRODUCT(--(E$8&lt;=Model2!$D$9:'Model2'!$CN$9),--(E$9&gt;=Model2!$D$9:'Model2'!$CN$9),Model2!$D28:'Model2'!$CN28)</f>
        <v>0</v>
      </c>
      <c r="F24" s="35" cm="1">
        <f t="array" ref="F24">SUMPRODUCT(--(F$8&lt;=Model2!$D$9:'Model2'!$CN$9),--(F$9&gt;=Model2!$D$9:'Model2'!$CN$9),Model2!$D28:'Model2'!$CN28)</f>
        <v>0</v>
      </c>
      <c r="G24" s="35" cm="1">
        <f t="array" ref="G24">SUMPRODUCT(--(G$8&lt;=Model2!$D$9:'Model2'!$CN$9),--(G$9&gt;=Model2!$D$9:'Model2'!$CN$9),Model2!$D28:'Model2'!$CN28)</f>
        <v>0</v>
      </c>
      <c r="H24" s="35" cm="1">
        <f t="array" ref="H24">SUMPRODUCT(--(H$8&lt;=Model2!$D$9:'Model2'!$CN$9),--(H$9&gt;=Model2!$D$9:'Model2'!$CN$9),Model2!$D28:'Model2'!$CN28)</f>
        <v>0</v>
      </c>
      <c r="I24" s="35" cm="1">
        <f t="array" ref="I24">SUMPRODUCT(--(I$8&lt;=Model2!$D$9:'Model2'!$CN$9),--(I$9&gt;=Model2!$D$9:'Model2'!$CN$9),Model2!$D28:'Model2'!$CN28)</f>
        <v>0</v>
      </c>
      <c r="J24" s="35" cm="1">
        <f t="array" ref="J24">SUMPRODUCT(--(J$8&lt;=Model2!$D$9:'Model2'!$CN$9),--(J$9&gt;=Model2!$D$9:'Model2'!$CN$9),Model2!$D28:'Model2'!$CN28)</f>
        <v>0</v>
      </c>
      <c r="K24" s="35" cm="1">
        <f t="array" ref="K24">SUMPRODUCT(--(K$8&lt;=Model2!$D$9:'Model2'!$CN$9),--(K$9&gt;=Model2!$D$9:'Model2'!$CN$9),Model2!$D28:'Model2'!$CN28)</f>
        <v>0</v>
      </c>
      <c r="L24" s="35" cm="1">
        <f t="array" ref="L24">SUMPRODUCT(--(L$8&lt;=Model2!$D$9:'Model2'!$CN$9),--(L$9&gt;=Model2!$D$9:'Model2'!$CN$9),Model2!$D28:'Model2'!$CN28)</f>
        <v>0</v>
      </c>
      <c r="M24" s="35" cm="1">
        <f t="array" ref="M24">SUMPRODUCT(--(M$8&lt;=Model2!$D$9:'Model2'!$CN$9),--(M$9&gt;=Model2!$D$9:'Model2'!$CN$9),Model2!$D28:'Model2'!$CN28)</f>
        <v>0</v>
      </c>
      <c r="N24" s="35" cm="1">
        <f t="array" ref="N24">SUMPRODUCT(--(N$8&lt;=Model2!$D$9:'Model2'!$CN$9),--(N$9&gt;=Model2!$D$9:'Model2'!$CN$9),Model2!$D28:'Model2'!$CN28)</f>
        <v>0</v>
      </c>
      <c r="O24" s="35" cm="1">
        <f t="array" ref="O24">SUMPRODUCT(--(O$8&lt;=Model2!$D$9:'Model2'!$CN$9),--(O$9&gt;=Model2!$D$9:'Model2'!$CN$9),Model2!$D28:'Model2'!$CN28)</f>
        <v>0</v>
      </c>
      <c r="P24" s="35" cm="1">
        <f t="array" ref="P24">SUMPRODUCT(--(P$8&lt;=Model2!$D$9:'Model2'!$CN$9),--(P$9&gt;=Model2!$D$9:'Model2'!$CN$9),Model2!$D28:'Model2'!$CN28)</f>
        <v>0</v>
      </c>
      <c r="Q24" s="35" cm="1">
        <f t="array" ref="Q24">SUMPRODUCT(--(Q$8&lt;=Model2!$D$9:'Model2'!$CN$9),--(Q$9&gt;=Model2!$D$9:'Model2'!$CN$9),Model2!$D28:'Model2'!$CN28)</f>
        <v>0</v>
      </c>
      <c r="R24" s="35" cm="1">
        <f t="array" ref="R24">SUMPRODUCT(--(R$8&lt;=Model2!$D$9:'Model2'!$CN$9),--(R$9&gt;=Model2!$D$9:'Model2'!$CN$9),Model2!$D28:'Model2'!$CN28)</f>
        <v>0</v>
      </c>
      <c r="S24" s="35" cm="1">
        <f t="array" ref="S24">SUMPRODUCT(--(S$8&lt;=Model2!$D$9:'Model2'!$CN$9),--(S$9&gt;=Model2!$D$9:'Model2'!$CN$9),Model2!$D28:'Model2'!$CN28)</f>
        <v>0</v>
      </c>
      <c r="T24" s="35" cm="1">
        <f t="array" ref="T24">SUMPRODUCT(--(T$8&lt;=Model2!$D$9:'Model2'!$CN$9),--(T$9&gt;=Model2!$D$9:'Model2'!$CN$9),Model2!$D28:'Model2'!$CN28)</f>
        <v>0</v>
      </c>
      <c r="U24" s="35" cm="1">
        <f t="array" ref="U24">SUMPRODUCT(--(U$8&lt;=Model2!$D$9:'Model2'!$CN$9),--(U$9&gt;=Model2!$D$9:'Model2'!$CN$9),Model2!$D28:'Model2'!$CN28)</f>
        <v>0</v>
      </c>
      <c r="V24" s="35" cm="1">
        <f t="array" ref="V24">SUMPRODUCT(--(V$8&lt;=Model2!$D$9:'Model2'!$CN$9),--(V$9&gt;=Model2!$D$9:'Model2'!$CN$9),Model2!$D28:'Model2'!$CN28)</f>
        <v>0</v>
      </c>
      <c r="W24" s="35" cm="1">
        <f t="array" ref="W24">SUMPRODUCT(--(W$8&lt;=Model2!$D$9:'Model2'!$CN$9),--(W$9&gt;=Model2!$D$9:'Model2'!$CN$9),Model2!$D28:'Model2'!$CN28)</f>
        <v>0</v>
      </c>
      <c r="X24" s="35" cm="1">
        <f t="array" ref="X24">SUMPRODUCT(--(X$8&lt;=Model2!$D$9:'Model2'!$CN$9),--(X$9&gt;=Model2!$D$9:'Model2'!$CN$9),Model2!$D28:'Model2'!$CN28)</f>
        <v>0</v>
      </c>
      <c r="Y24" s="35" cm="1">
        <f t="array" ref="Y24">SUMPRODUCT(--(Y$8&lt;=Model2!$D$9:'Model2'!$CN$9),--(Y$9&gt;=Model2!$D$9:'Model2'!$CN$9),Model2!$D28:'Model2'!$CN28)</f>
        <v>0</v>
      </c>
      <c r="Z24" s="35" cm="1">
        <f t="array" ref="Z24">SUMPRODUCT(--(Z$8&lt;=Model2!$D$9:'Model2'!$CN$9),--(Z$9&gt;=Model2!$D$9:'Model2'!$CN$9),Model2!$D28:'Model2'!$CN28)</f>
        <v>0</v>
      </c>
      <c r="AA24" s="35"/>
    </row>
    <row r="25" spans="1:27" ht="12.75" customHeight="1" outlineLevel="2">
      <c r="A25" s="35"/>
      <c r="B25" s="63" t="str">
        <f>'операционные  расходы 1 этап'!A7</f>
        <v>Затраты на премиальную часть зарплаты (вызывные, премии, бонусы)</v>
      </c>
      <c r="C25" s="74">
        <f t="shared" si="9"/>
        <v>-132990.08446736721</v>
      </c>
      <c r="D25" s="60">
        <f>Model2!D29</f>
        <v>0</v>
      </c>
      <c r="E25" s="35" cm="1">
        <f t="array" ref="E25">SUMPRODUCT(--(E$8&lt;=Model2!$D$9:'Model2'!$CN$9),--(E$9&gt;=Model2!$D$9:'Model2'!$CN$9),Model2!$D29:'Model2'!$CN29)</f>
        <v>0</v>
      </c>
      <c r="F25" s="35" cm="1">
        <f t="array" ref="F25">SUMPRODUCT(--(F$8&lt;=Model2!$D$9:'Model2'!$CN$9),--(F$9&gt;=Model2!$D$9:'Model2'!$CN$9),Model2!$D29:'Model2'!$CN29)</f>
        <v>0</v>
      </c>
      <c r="G25" s="35" cm="1">
        <f t="array" ref="G25">SUMPRODUCT(--(G$8&lt;=Model2!$D$9:'Model2'!$CN$9),--(G$9&gt;=Model2!$D$9:'Model2'!$CN$9),Model2!$D29:'Model2'!$CN29)</f>
        <v>0</v>
      </c>
      <c r="H25" s="35" cm="1">
        <f t="array" ref="H25">SUMPRODUCT(--(H$8&lt;=Model2!$D$9:'Model2'!$CN$9),--(H$9&gt;=Model2!$D$9:'Model2'!$CN$9),Model2!$D29:'Model2'!$CN29)</f>
        <v>0</v>
      </c>
      <c r="I25" s="35" cm="1">
        <f t="array" ref="I25">SUMPRODUCT(--(I$8&lt;=Model2!$D$9:'Model2'!$CN$9),--(I$9&gt;=Model2!$D$9:'Model2'!$CN$9),Model2!$D29:'Model2'!$CN29)</f>
        <v>-1671.4673351765623</v>
      </c>
      <c r="J25" s="35" cm="1">
        <f t="array" ref="J25">SUMPRODUCT(--(J$8&lt;=Model2!$D$9:'Model2'!$CN$9),--(J$9&gt;=Model2!$D$9:'Model2'!$CN$9),Model2!$D29:'Model2'!$CN29)</f>
        <v>-5048.0337810684359</v>
      </c>
      <c r="K25" s="35" cm="1">
        <f t="array" ref="K25">SUMPRODUCT(--(K$8&lt;=Model2!$D$9:'Model2'!$CN$9),--(K$9&gt;=Model2!$D$9:'Model2'!$CN$9),Model2!$D29:'Model2'!$CN29)</f>
        <v>-5345.6054601770629</v>
      </c>
      <c r="L25" s="35" cm="1">
        <f t="array" ref="L25">SUMPRODUCT(--(L$8&lt;=Model2!$D$9:'Model2'!$CN$9),--(L$9&gt;=Model2!$D$9:'Model2'!$CN$9),Model2!$D29:'Model2'!$CN29)</f>
        <v>-5603.9401045636969</v>
      </c>
      <c r="M25" s="35" cm="1">
        <f t="array" ref="M25">SUMPRODUCT(--(M$8&lt;=Model2!$D$9:'Model2'!$CN$9),--(M$9&gt;=Model2!$D$9:'Model2'!$CN$9),Model2!$D29:'Model2'!$CN29)</f>
        <v>-5884.1371097918827</v>
      </c>
      <c r="N25" s="35" cm="1">
        <f t="array" ref="N25">SUMPRODUCT(--(N$8&lt;=Model2!$D$9:'Model2'!$CN$9),--(N$9&gt;=Model2!$D$9:'Model2'!$CN$9),Model2!$D29:'Model2'!$CN29)</f>
        <v>-6178.3439652814759</v>
      </c>
      <c r="O25" s="35" cm="1">
        <f t="array" ref="O25">SUMPRODUCT(--(O$8&lt;=Model2!$D$9:'Model2'!$CN$9),--(O$9&gt;=Model2!$D$9:'Model2'!$CN$9),Model2!$D29:'Model2'!$CN29)</f>
        <v>-6487.2611635455505</v>
      </c>
      <c r="P25" s="35" cm="1">
        <f t="array" ref="P25">SUMPRODUCT(--(P$8&lt;=Model2!$D$9:'Model2'!$CN$9),--(P$9&gt;=Model2!$D$9:'Model2'!$CN$9),Model2!$D29:'Model2'!$CN29)</f>
        <v>-6811.6242217228282</v>
      </c>
      <c r="Q25" s="35" cm="1">
        <f t="array" ref="Q25">SUMPRODUCT(--(Q$8&lt;=Model2!$D$9:'Model2'!$CN$9),--(Q$9&gt;=Model2!$D$9:'Model2'!$CN$9),Model2!$D29:'Model2'!$CN29)</f>
        <v>-7152.2054328089698</v>
      </c>
      <c r="R25" s="35" cm="1">
        <f t="array" ref="R25">SUMPRODUCT(--(R$8&lt;=Model2!$D$9:'Model2'!$CN$9),--(R$9&gt;=Model2!$D$9:'Model2'!$CN$9),Model2!$D29:'Model2'!$CN29)</f>
        <v>-7509.8157044494174</v>
      </c>
      <c r="S25" s="35" cm="1">
        <f t="array" ref="S25">SUMPRODUCT(--(S$8&lt;=Model2!$D$9:'Model2'!$CN$9),--(S$9&gt;=Model2!$D$9:'Model2'!$CN$9),Model2!$D29:'Model2'!$CN29)</f>
        <v>-7885.3064896718897</v>
      </c>
      <c r="T25" s="35" cm="1">
        <f t="array" ref="T25">SUMPRODUCT(--(T$8&lt;=Model2!$D$9:'Model2'!$CN$9),--(T$9&gt;=Model2!$D$9:'Model2'!$CN$9),Model2!$D29:'Model2'!$CN29)</f>
        <v>-8279.5718141554844</v>
      </c>
      <c r="U25" s="35" cm="1">
        <f t="array" ref="U25">SUMPRODUCT(--(U$8&lt;=Model2!$D$9:'Model2'!$CN$9),--(U$9&gt;=Model2!$D$9:'Model2'!$CN$9),Model2!$D29:'Model2'!$CN29)</f>
        <v>-8693.5504048632592</v>
      </c>
      <c r="V25" s="35" cm="1">
        <f t="array" ref="V25">SUMPRODUCT(--(V$8&lt;=Model2!$D$9:'Model2'!$CN$9),--(V$9&gt;=Model2!$D$9:'Model2'!$CN$9),Model2!$D29:'Model2'!$CN29)</f>
        <v>-9128.227925106421</v>
      </c>
      <c r="W25" s="35" cm="1">
        <f t="array" ref="W25">SUMPRODUCT(--(W$8&lt;=Model2!$D$9:'Model2'!$CN$9),--(W$9&gt;=Model2!$D$9:'Model2'!$CN$9),Model2!$D29:'Model2'!$CN29)</f>
        <v>-9584.6393213617448</v>
      </c>
      <c r="X25" s="35" cm="1">
        <f t="array" ref="X25">SUMPRODUCT(--(X$8&lt;=Model2!$D$9:'Model2'!$CN$9),--(X$9&gt;=Model2!$D$9:'Model2'!$CN$9),Model2!$D29:'Model2'!$CN29)</f>
        <v>-10063.871287429831</v>
      </c>
      <c r="Y25" s="35" cm="1">
        <f t="array" ref="Y25">SUMPRODUCT(--(Y$8&lt;=Model2!$D$9:'Model2'!$CN$9),--(Y$9&gt;=Model2!$D$9:'Model2'!$CN$9),Model2!$D29:'Model2'!$CN29)</f>
        <v>-10567.064851801322</v>
      </c>
      <c r="Z25" s="35" cm="1">
        <f t="array" ref="Z25">SUMPRODUCT(--(Z$8&lt;=Model2!$D$9:'Model2'!$CN$9),--(Z$9&gt;=Model2!$D$9:'Model2'!$CN$9),Model2!$D29:'Model2'!$CN29)</f>
        <v>-11095.418094391391</v>
      </c>
      <c r="AA25" s="35"/>
    </row>
    <row r="26" spans="1:27" ht="12.75" customHeight="1" outlineLevel="2">
      <c r="A26" s="35"/>
      <c r="B26" s="63" t="str">
        <f>'операционные  расходы 1 этап'!A8</f>
        <v xml:space="preserve">Выплаты в фонды от премиальной части </v>
      </c>
      <c r="C26" s="74">
        <f t="shared" si="9"/>
        <v>-40163.005509144896</v>
      </c>
      <c r="D26" s="60">
        <f>Model2!D30</f>
        <v>0</v>
      </c>
      <c r="E26" s="35" cm="1">
        <f t="array" ref="E26">SUMPRODUCT(--(E$8&lt;=Model2!$D$9:'Model2'!$CN$9),--(E$9&gt;=Model2!$D$9:'Model2'!$CN$9),Model2!$D30:'Model2'!$CN30)</f>
        <v>0</v>
      </c>
      <c r="F26" s="35" cm="1">
        <f t="array" ref="F26">SUMPRODUCT(--(F$8&lt;=Model2!$D$9:'Model2'!$CN$9),--(F$9&gt;=Model2!$D$9:'Model2'!$CN$9),Model2!$D30:'Model2'!$CN30)</f>
        <v>0</v>
      </c>
      <c r="G26" s="35" cm="1">
        <f t="array" ref="G26">SUMPRODUCT(--(G$8&lt;=Model2!$D$9:'Model2'!$CN$9),--(G$9&gt;=Model2!$D$9:'Model2'!$CN$9),Model2!$D30:'Model2'!$CN30)</f>
        <v>0</v>
      </c>
      <c r="H26" s="35" cm="1">
        <f t="array" ref="H26">SUMPRODUCT(--(H$8&lt;=Model2!$D$9:'Model2'!$CN$9),--(H$9&gt;=Model2!$D$9:'Model2'!$CN$9),Model2!$D30:'Model2'!$CN30)</f>
        <v>0</v>
      </c>
      <c r="I26" s="35" cm="1">
        <f t="array" ref="I26">SUMPRODUCT(--(I$8&lt;=Model2!$D$9:'Model2'!$CN$9),--(I$9&gt;=Model2!$D$9:'Model2'!$CN$9),Model2!$D30:'Model2'!$CN30)</f>
        <v>-504.78313522332178</v>
      </c>
      <c r="J26" s="35" cm="1">
        <f t="array" ref="J26">SUMPRODUCT(--(J$8&lt;=Model2!$D$9:'Model2'!$CN$9),--(J$9&gt;=Model2!$D$9:'Model2'!$CN$9),Model2!$D30:'Model2'!$CN30)</f>
        <v>-1524.5062018826679</v>
      </c>
      <c r="K26" s="35" cm="1">
        <f t="array" ref="K26">SUMPRODUCT(--(K$8&lt;=Model2!$D$9:'Model2'!$CN$9),--(K$9&gt;=Model2!$D$9:'Model2'!$CN$9),Model2!$D30:'Model2'!$CN30)</f>
        <v>-1614.3728489734726</v>
      </c>
      <c r="L26" s="35" cm="1">
        <f t="array" ref="L26">SUMPRODUCT(--(L$8&lt;=Model2!$D$9:'Model2'!$CN$9),--(L$9&gt;=Model2!$D$9:'Model2'!$CN$9),Model2!$D30:'Model2'!$CN30)</f>
        <v>-1692.3899115782365</v>
      </c>
      <c r="M26" s="35" cm="1">
        <f t="array" ref="M26">SUMPRODUCT(--(M$8&lt;=Model2!$D$9:'Model2'!$CN$9),--(M$9&gt;=Model2!$D$9:'Model2'!$CN$9),Model2!$D30:'Model2'!$CN30)</f>
        <v>-1777.0094071571484</v>
      </c>
      <c r="N26" s="35" cm="1">
        <f t="array" ref="N26">SUMPRODUCT(--(N$8&lt;=Model2!$D$9:'Model2'!$CN$9),--(N$9&gt;=Model2!$D$9:'Model2'!$CN$9),Model2!$D30:'Model2'!$CN30)</f>
        <v>-1865.8598775150058</v>
      </c>
      <c r="O26" s="35" cm="1">
        <f t="array" ref="O26">SUMPRODUCT(--(O$8&lt;=Model2!$D$9:'Model2'!$CN$9),--(O$9&gt;=Model2!$D$9:'Model2'!$CN$9),Model2!$D30:'Model2'!$CN30)</f>
        <v>-1959.152871390756</v>
      </c>
      <c r="P26" s="35" cm="1">
        <f t="array" ref="P26">SUMPRODUCT(--(P$8&lt;=Model2!$D$9:'Model2'!$CN$9),--(P$9&gt;=Model2!$D$9:'Model2'!$CN$9),Model2!$D30:'Model2'!$CN30)</f>
        <v>-2057.110514960294</v>
      </c>
      <c r="Q26" s="35" cm="1">
        <f t="array" ref="Q26">SUMPRODUCT(--(Q$8&lt;=Model2!$D$9:'Model2'!$CN$9),--(Q$9&gt;=Model2!$D$9:'Model2'!$CN$9),Model2!$D30:'Model2'!$CN30)</f>
        <v>-2159.9660407083088</v>
      </c>
      <c r="R26" s="35" cm="1">
        <f t="array" ref="R26">SUMPRODUCT(--(R$8&lt;=Model2!$D$9:'Model2'!$CN$9),--(R$9&gt;=Model2!$D$9:'Model2'!$CN$9),Model2!$D30:'Model2'!$CN30)</f>
        <v>-2267.964342743724</v>
      </c>
      <c r="S26" s="35" cm="1">
        <f t="array" ref="S26">SUMPRODUCT(--(S$8&lt;=Model2!$D$9:'Model2'!$CN$9),--(S$9&gt;=Model2!$D$9:'Model2'!$CN$9),Model2!$D30:'Model2'!$CN30)</f>
        <v>-2381.3625598809108</v>
      </c>
      <c r="T26" s="35" cm="1">
        <f t="array" ref="T26">SUMPRODUCT(--(T$8&lt;=Model2!$D$9:'Model2'!$CN$9),--(T$9&gt;=Model2!$D$9:'Model2'!$CN$9),Model2!$D30:'Model2'!$CN30)</f>
        <v>-2500.4306878749562</v>
      </c>
      <c r="U26" s="35" cm="1">
        <f t="array" ref="U26">SUMPRODUCT(--(U$8&lt;=Model2!$D$9:'Model2'!$CN$9),--(U$9&gt;=Model2!$D$9:'Model2'!$CN$9),Model2!$D30:'Model2'!$CN30)</f>
        <v>-2625.4522222687046</v>
      </c>
      <c r="V26" s="35" cm="1">
        <f t="array" ref="V26">SUMPRODUCT(--(V$8&lt;=Model2!$D$9:'Model2'!$CN$9),--(V$9&gt;=Model2!$D$9:'Model2'!$CN$9),Model2!$D30:'Model2'!$CN30)</f>
        <v>-2756.7248333821394</v>
      </c>
      <c r="W26" s="35" cm="1">
        <f t="array" ref="W26">SUMPRODUCT(--(W$8&lt;=Model2!$D$9:'Model2'!$CN$9),--(W$9&gt;=Model2!$D$9:'Model2'!$CN$9),Model2!$D30:'Model2'!$CN30)</f>
        <v>-2894.5610750512469</v>
      </c>
      <c r="X26" s="35" cm="1">
        <f t="array" ref="X26">SUMPRODUCT(--(X$8&lt;=Model2!$D$9:'Model2'!$CN$9),--(X$9&gt;=Model2!$D$9:'Model2'!$CN$9),Model2!$D30:'Model2'!$CN30)</f>
        <v>-3039.289128803809</v>
      </c>
      <c r="Y26" s="35" cm="1">
        <f t="array" ref="Y26">SUMPRODUCT(--(Y$8&lt;=Model2!$D$9:'Model2'!$CN$9),--(Y$9&gt;=Model2!$D$9:'Model2'!$CN$9),Model2!$D30:'Model2'!$CN30)</f>
        <v>-3191.2535852439992</v>
      </c>
      <c r="Z26" s="35" cm="1">
        <f t="array" ref="Z26">SUMPRODUCT(--(Z$8&lt;=Model2!$D$9:'Model2'!$CN$9),--(Z$9&gt;=Model2!$D$9:'Model2'!$CN$9),Model2!$D30:'Model2'!$CN30)</f>
        <v>-3350.8162645061998</v>
      </c>
      <c r="AA26" s="35"/>
    </row>
    <row r="27" spans="1:27" ht="12.75" customHeight="1" outlineLevel="2">
      <c r="A27" s="35"/>
      <c r="B27" s="63" t="str">
        <f>'операционные  расходы 1 этап'!A9</f>
        <v>Затраты на аутсорсинг и доп. Выходы</v>
      </c>
      <c r="C27" s="74">
        <f t="shared" si="9"/>
        <v>-249942.46760057684</v>
      </c>
      <c r="D27" s="60">
        <f>Model2!D31</f>
        <v>0</v>
      </c>
      <c r="E27" s="35" cm="1">
        <f t="array" ref="E27">SUMPRODUCT(--(E$8&lt;=Model2!$D$9:'Model2'!$CN$9),--(E$9&gt;=Model2!$D$9:'Model2'!$CN$9),Model2!$D31:'Model2'!$CN31)</f>
        <v>0</v>
      </c>
      <c r="F27" s="35" cm="1">
        <f t="array" ref="F27">SUMPRODUCT(--(F$8&lt;=Model2!$D$9:'Model2'!$CN$9),--(F$9&gt;=Model2!$D$9:'Model2'!$CN$9),Model2!$D31:'Model2'!$CN31)</f>
        <v>0</v>
      </c>
      <c r="G27" s="35" cm="1">
        <f t="array" ref="G27">SUMPRODUCT(--(G$8&lt;=Model2!$D$9:'Model2'!$CN$9),--(G$9&gt;=Model2!$D$9:'Model2'!$CN$9),Model2!$D31:'Model2'!$CN31)</f>
        <v>0</v>
      </c>
      <c r="H27" s="35" cm="1">
        <f t="array" ref="H27">SUMPRODUCT(--(H$8&lt;=Model2!$D$9:'Model2'!$CN$9),--(H$9&gt;=Model2!$D$9:'Model2'!$CN$9),Model2!$D31:'Model2'!$CN31)</f>
        <v>0</v>
      </c>
      <c r="I27" s="35" cm="1">
        <f t="array" ref="I27">SUMPRODUCT(--(I$8&lt;=Model2!$D$9:'Model2'!$CN$9),--(I$9&gt;=Model2!$D$9:'Model2'!$CN$9),Model2!$D31:'Model2'!$CN31)</f>
        <v>-7141.2133600164807</v>
      </c>
      <c r="J27" s="35" cm="1">
        <f t="array" ref="J27">SUMPRODUCT(--(J$8&lt;=Model2!$D$9:'Model2'!$CN$9),--(J$9&gt;=Model2!$D$9:'Model2'!$CN$9),Model2!$D31:'Model2'!$CN31)</f>
        <v>-14282.426720032961</v>
      </c>
      <c r="K27" s="35" cm="1">
        <f t="array" ref="K27">SUMPRODUCT(--(K$8&lt;=Model2!$D$9:'Model2'!$CN$9),--(K$9&gt;=Model2!$D$9:'Model2'!$CN$9),Model2!$D31:'Model2'!$CN31)</f>
        <v>-14282.426720032961</v>
      </c>
      <c r="L27" s="35" cm="1">
        <f t="array" ref="L27">SUMPRODUCT(--(L$8&lt;=Model2!$D$9:'Model2'!$CN$9),--(L$9&gt;=Model2!$D$9:'Model2'!$CN$9),Model2!$D31:'Model2'!$CN31)</f>
        <v>-14282.426720032961</v>
      </c>
      <c r="M27" s="35" cm="1">
        <f t="array" ref="M27">SUMPRODUCT(--(M$8&lt;=Model2!$D$9:'Model2'!$CN$9),--(M$9&gt;=Model2!$D$9:'Model2'!$CN$9),Model2!$D31:'Model2'!$CN31)</f>
        <v>-14282.426720032961</v>
      </c>
      <c r="N27" s="35" cm="1">
        <f t="array" ref="N27">SUMPRODUCT(--(N$8&lt;=Model2!$D$9:'Model2'!$CN$9),--(N$9&gt;=Model2!$D$9:'Model2'!$CN$9),Model2!$D31:'Model2'!$CN31)</f>
        <v>-14282.426720032961</v>
      </c>
      <c r="O27" s="35" cm="1">
        <f t="array" ref="O27">SUMPRODUCT(--(O$8&lt;=Model2!$D$9:'Model2'!$CN$9),--(O$9&gt;=Model2!$D$9:'Model2'!$CN$9),Model2!$D31:'Model2'!$CN31)</f>
        <v>-14282.426720032961</v>
      </c>
      <c r="P27" s="35" cm="1">
        <f t="array" ref="P27">SUMPRODUCT(--(P$8&lt;=Model2!$D$9:'Model2'!$CN$9),--(P$9&gt;=Model2!$D$9:'Model2'!$CN$9),Model2!$D31:'Model2'!$CN31)</f>
        <v>-14282.426720032961</v>
      </c>
      <c r="Q27" s="35" cm="1">
        <f t="array" ref="Q27">SUMPRODUCT(--(Q$8&lt;=Model2!$D$9:'Model2'!$CN$9),--(Q$9&gt;=Model2!$D$9:'Model2'!$CN$9),Model2!$D31:'Model2'!$CN31)</f>
        <v>-14282.426720032961</v>
      </c>
      <c r="R27" s="35" cm="1">
        <f t="array" ref="R27">SUMPRODUCT(--(R$8&lt;=Model2!$D$9:'Model2'!$CN$9),--(R$9&gt;=Model2!$D$9:'Model2'!$CN$9),Model2!$D31:'Model2'!$CN31)</f>
        <v>-14282.426720032961</v>
      </c>
      <c r="S27" s="35" cm="1">
        <f t="array" ref="S27">SUMPRODUCT(--(S$8&lt;=Model2!$D$9:'Model2'!$CN$9),--(S$9&gt;=Model2!$D$9:'Model2'!$CN$9),Model2!$D31:'Model2'!$CN31)</f>
        <v>-14282.426720032961</v>
      </c>
      <c r="T27" s="35" cm="1">
        <f t="array" ref="T27">SUMPRODUCT(--(T$8&lt;=Model2!$D$9:'Model2'!$CN$9),--(T$9&gt;=Model2!$D$9:'Model2'!$CN$9),Model2!$D31:'Model2'!$CN31)</f>
        <v>-14282.426720032961</v>
      </c>
      <c r="U27" s="35" cm="1">
        <f t="array" ref="U27">SUMPRODUCT(--(U$8&lt;=Model2!$D$9:'Model2'!$CN$9),--(U$9&gt;=Model2!$D$9:'Model2'!$CN$9),Model2!$D31:'Model2'!$CN31)</f>
        <v>-14282.426720032961</v>
      </c>
      <c r="V27" s="35" cm="1">
        <f t="array" ref="V27">SUMPRODUCT(--(V$8&lt;=Model2!$D$9:'Model2'!$CN$9),--(V$9&gt;=Model2!$D$9:'Model2'!$CN$9),Model2!$D31:'Model2'!$CN31)</f>
        <v>-14282.426720032961</v>
      </c>
      <c r="W27" s="35" cm="1">
        <f t="array" ref="W27">SUMPRODUCT(--(W$8&lt;=Model2!$D$9:'Model2'!$CN$9),--(W$9&gt;=Model2!$D$9:'Model2'!$CN$9),Model2!$D31:'Model2'!$CN31)</f>
        <v>-14282.426720032961</v>
      </c>
      <c r="X27" s="35" cm="1">
        <f t="array" ref="X27">SUMPRODUCT(--(X$8&lt;=Model2!$D$9:'Model2'!$CN$9),--(X$9&gt;=Model2!$D$9:'Model2'!$CN$9),Model2!$D31:'Model2'!$CN31)</f>
        <v>-14282.426720032961</v>
      </c>
      <c r="Y27" s="35" cm="1">
        <f t="array" ref="Y27">SUMPRODUCT(--(Y$8&lt;=Model2!$D$9:'Model2'!$CN$9),--(Y$9&gt;=Model2!$D$9:'Model2'!$CN$9),Model2!$D31:'Model2'!$CN31)</f>
        <v>-14282.426720032961</v>
      </c>
      <c r="Z27" s="35" cm="1">
        <f t="array" ref="Z27">SUMPRODUCT(--(Z$8&lt;=Model2!$D$9:'Model2'!$CN$9),--(Z$9&gt;=Model2!$D$9:'Model2'!$CN$9),Model2!$D31:'Model2'!$CN31)</f>
        <v>-14282.426720032961</v>
      </c>
      <c r="AA27" s="35"/>
    </row>
    <row r="28" spans="1:27" ht="12.75" customHeight="1" outlineLevel="2">
      <c r="A28" s="35"/>
      <c r="B28" s="63" t="str">
        <f>'операционные  расходы 1 этап'!A11</f>
        <v>Продукты для гостей, ресторанов и баров</v>
      </c>
      <c r="C28" s="74">
        <f t="shared" si="9"/>
        <v>-386587.67153533088</v>
      </c>
      <c r="D28" s="60">
        <f>Model2!D32</f>
        <v>0</v>
      </c>
      <c r="E28" s="35" cm="1">
        <f t="array" ref="E28">SUMPRODUCT(--(E$8&lt;=Model2!$D$9:'Model2'!$CN$9),--(E$9&gt;=Model2!$D$9:'Model2'!$CN$9),Model2!$D32:'Model2'!$CN32)</f>
        <v>0</v>
      </c>
      <c r="F28" s="35" cm="1">
        <f t="array" ref="F28">SUMPRODUCT(--(F$8&lt;=Model2!$D$9:'Model2'!$CN$9),--(F$9&gt;=Model2!$D$9:'Model2'!$CN$9),Model2!$D32:'Model2'!$CN32)</f>
        <v>0</v>
      </c>
      <c r="G28" s="35" cm="1">
        <f t="array" ref="G28">SUMPRODUCT(--(G$8&lt;=Model2!$D$9:'Model2'!$CN$9),--(G$9&gt;=Model2!$D$9:'Model2'!$CN$9),Model2!$D32:'Model2'!$CN32)</f>
        <v>0</v>
      </c>
      <c r="H28" s="35" cm="1">
        <f t="array" ref="H28">SUMPRODUCT(--(H$8&lt;=Model2!$D$9:'Model2'!$CN$9),--(H$9&gt;=Model2!$D$9:'Model2'!$CN$9),Model2!$D32:'Model2'!$CN32)</f>
        <v>0</v>
      </c>
      <c r="I28" s="35" cm="1">
        <f t="array" ref="I28">SUMPRODUCT(--(I$8&lt;=Model2!$D$9:'Model2'!$CN$9),--(I$9&gt;=Model2!$D$9:'Model2'!$CN$9),Model2!$D32:'Model2'!$CN32)</f>
        <v>-4754.2558837500001</v>
      </c>
      <c r="J28" s="35" cm="1">
        <f t="array" ref="J28">SUMPRODUCT(--(J$8&lt;=Model2!$D$9:'Model2'!$CN$9),--(J$9&gt;=Model2!$D$9:'Model2'!$CN$9),Model2!$D32:'Model2'!$CN32)</f>
        <v>-14752.779549292087</v>
      </c>
      <c r="K28" s="35" cm="1">
        <f t="array" ref="K28">SUMPRODUCT(--(K$8&lt;=Model2!$D$9:'Model2'!$CN$9),--(K$9&gt;=Model2!$D$9:'Model2'!$CN$9),Model2!$D32:'Model2'!$CN32)</f>
        <v>-15516.464750237308</v>
      </c>
      <c r="L28" s="35" cm="1">
        <f t="array" ref="L28">SUMPRODUCT(--(L$8&lt;=Model2!$D$9:'Model2'!$CN$9),--(L$9&gt;=Model2!$D$9:'Model2'!$CN$9),Model2!$D32:'Model2'!$CN32)</f>
        <v>-16292.287941902436</v>
      </c>
      <c r="M28" s="35" cm="1">
        <f t="array" ref="M28">SUMPRODUCT(--(M$8&lt;=Model2!$D$9:'Model2'!$CN$9),--(M$9&gt;=Model2!$D$9:'Model2'!$CN$9),Model2!$D32:'Model2'!$CN32)</f>
        <v>-17106.902338997559</v>
      </c>
      <c r="N28" s="35" cm="1">
        <f t="array" ref="N28">SUMPRODUCT(--(N$8&lt;=Model2!$D$9:'Model2'!$CN$9),--(N$9&gt;=Model2!$D$9:'Model2'!$CN$9),Model2!$D32:'Model2'!$CN32)</f>
        <v>-17962.247455947439</v>
      </c>
      <c r="O28" s="35" cm="1">
        <f t="array" ref="O28">SUMPRODUCT(--(O$8&lt;=Model2!$D$9:'Model2'!$CN$9),--(O$9&gt;=Model2!$D$9:'Model2'!$CN$9),Model2!$D32:'Model2'!$CN32)</f>
        <v>-18860.359828744811</v>
      </c>
      <c r="P28" s="35" cm="1">
        <f t="array" ref="P28">SUMPRODUCT(--(P$8&lt;=Model2!$D$9:'Model2'!$CN$9),--(P$9&gt;=Model2!$D$9:'Model2'!$CN$9),Model2!$D32:'Model2'!$CN32)</f>
        <v>-19803.377820182053</v>
      </c>
      <c r="Q28" s="35" cm="1">
        <f t="array" ref="Q28">SUMPRODUCT(--(Q$8&lt;=Model2!$D$9:'Model2'!$CN$9),--(Q$9&gt;=Model2!$D$9:'Model2'!$CN$9),Model2!$D32:'Model2'!$CN32)</f>
        <v>-20793.546711191157</v>
      </c>
      <c r="R28" s="35" cm="1">
        <f t="array" ref="R28">SUMPRODUCT(--(R$8&lt;=Model2!$D$9:'Model2'!$CN$9),--(R$9&gt;=Model2!$D$9:'Model2'!$CN$9),Model2!$D32:'Model2'!$CN32)</f>
        <v>-21833.224046750714</v>
      </c>
      <c r="S28" s="35" cm="1">
        <f t="array" ref="S28">SUMPRODUCT(--(S$8&lt;=Model2!$D$9:'Model2'!$CN$9),--(S$9&gt;=Model2!$D$9:'Model2'!$CN$9),Model2!$D32:'Model2'!$CN32)</f>
        <v>-22924.885249088249</v>
      </c>
      <c r="T28" s="35" cm="1">
        <f t="array" ref="T28">SUMPRODUCT(--(T$8&lt;=Model2!$D$9:'Model2'!$CN$9),--(T$9&gt;=Model2!$D$9:'Model2'!$CN$9),Model2!$D32:'Model2'!$CN32)</f>
        <v>-24071.129511542666</v>
      </c>
      <c r="U28" s="35" cm="1">
        <f t="array" ref="U28">SUMPRODUCT(--(U$8&lt;=Model2!$D$9:'Model2'!$CN$9),--(U$9&gt;=Model2!$D$9:'Model2'!$CN$9),Model2!$D32:'Model2'!$CN32)</f>
        <v>-25274.685987119803</v>
      </c>
      <c r="V28" s="35" cm="1">
        <f t="array" ref="V28">SUMPRODUCT(--(V$8&lt;=Model2!$D$9:'Model2'!$CN$9),--(V$9&gt;=Model2!$D$9:'Model2'!$CN$9),Model2!$D32:'Model2'!$CN32)</f>
        <v>-26538.420286475794</v>
      </c>
      <c r="W28" s="35" cm="1">
        <f t="array" ref="W28">SUMPRODUCT(--(W$8&lt;=Model2!$D$9:'Model2'!$CN$9),--(W$9&gt;=Model2!$D$9:'Model2'!$CN$9),Model2!$D32:'Model2'!$CN32)</f>
        <v>-27865.34130079958</v>
      </c>
      <c r="X28" s="35" cm="1">
        <f t="array" ref="X28">SUMPRODUCT(--(X$8&lt;=Model2!$D$9:'Model2'!$CN$9),--(X$9&gt;=Model2!$D$9:'Model2'!$CN$9),Model2!$D32:'Model2'!$CN32)</f>
        <v>-29258.608365839566</v>
      </c>
      <c r="Y28" s="35" cm="1">
        <f t="array" ref="Y28">SUMPRODUCT(--(Y$8&lt;=Model2!$D$9:'Model2'!$CN$9),--(Y$9&gt;=Model2!$D$9:'Model2'!$CN$9),Model2!$D32:'Model2'!$CN32)</f>
        <v>-30721.538784131542</v>
      </c>
      <c r="Z28" s="35" cm="1">
        <f t="array" ref="Z28">SUMPRODUCT(--(Z$8&lt;=Model2!$D$9:'Model2'!$CN$9),--(Z$9&gt;=Model2!$D$9:'Model2'!$CN$9),Model2!$D32:'Model2'!$CN32)</f>
        <v>-32257.61572333812</v>
      </c>
      <c r="AA28" s="35"/>
    </row>
    <row r="29" spans="1:27" ht="12.75" customHeight="1" outlineLevel="2">
      <c r="A29" s="35"/>
      <c r="B29" s="63" t="str">
        <f>'операционные  расходы 1 этап'!A12</f>
        <v xml:space="preserve">Продукты "шведский стол" </v>
      </c>
      <c r="C29" s="74">
        <f t="shared" si="9"/>
        <v>-191740.52870720695</v>
      </c>
      <c r="D29" s="60">
        <f>Model2!D33</f>
        <v>0</v>
      </c>
      <c r="E29" s="35" cm="1">
        <f t="array" ref="E29">SUMPRODUCT(--(E$8&lt;=Model2!$D$9:'Model2'!$CN$9),--(E$9&gt;=Model2!$D$9:'Model2'!$CN$9),Model2!$D33:'Model2'!$CN33)</f>
        <v>0</v>
      </c>
      <c r="F29" s="35" cm="1">
        <f t="array" ref="F29">SUMPRODUCT(--(F$8&lt;=Model2!$D$9:'Model2'!$CN$9),--(F$9&gt;=Model2!$D$9:'Model2'!$CN$9),Model2!$D33:'Model2'!$CN33)</f>
        <v>0</v>
      </c>
      <c r="G29" s="35" cm="1">
        <f t="array" ref="G29">SUMPRODUCT(--(G$8&lt;=Model2!$D$9:'Model2'!$CN$9),--(G$9&gt;=Model2!$D$9:'Model2'!$CN$9),Model2!$D33:'Model2'!$CN33)</f>
        <v>0</v>
      </c>
      <c r="H29" s="35" cm="1">
        <f t="array" ref="H29">SUMPRODUCT(--(H$8&lt;=Model2!$D$9:'Model2'!$CN$9),--(H$9&gt;=Model2!$D$9:'Model2'!$CN$9),Model2!$D33:'Model2'!$CN33)</f>
        <v>0</v>
      </c>
      <c r="I29" s="35" cm="1">
        <f t="array" ref="I29">SUMPRODUCT(--(I$8&lt;=Model2!$D$9:'Model2'!$CN$9),--(I$9&gt;=Model2!$D$9:'Model2'!$CN$9),Model2!$D33:'Model2'!$CN33)</f>
        <v>-1738.3652999999999</v>
      </c>
      <c r="J29" s="35" cm="1">
        <f t="array" ref="J29">SUMPRODUCT(--(J$8&lt;=Model2!$D$9:'Model2'!$CN$9),--(J$9&gt;=Model2!$D$9:'Model2'!$CN$9),Model2!$D33:'Model2'!$CN33)</f>
        <v>-6257.0450410876001</v>
      </c>
      <c r="K29" s="35" cm="1">
        <f t="array" ref="K29">SUMPRODUCT(--(K$8&lt;=Model2!$D$9:'Model2'!$CN$9),--(K$9&gt;=Model2!$D$9:'Model2'!$CN$9),Model2!$D33:'Model2'!$CN33)</f>
        <v>-7766.8892656920116</v>
      </c>
      <c r="L29" s="35" cm="1">
        <f t="array" ref="L29">SUMPRODUCT(--(L$8&lt;=Model2!$D$9:'Model2'!$CN$9),--(L$9&gt;=Model2!$D$9:'Model2'!$CN$9),Model2!$D33:'Model2'!$CN33)</f>
        <v>-8155.2337059374977</v>
      </c>
      <c r="M29" s="35" cm="1">
        <f t="array" ref="M29">SUMPRODUCT(--(M$8&lt;=Model2!$D$9:'Model2'!$CN$9),--(M$9&gt;=Model2!$D$9:'Model2'!$CN$9),Model2!$D33:'Model2'!$CN33)</f>
        <v>-8562.9953912343735</v>
      </c>
      <c r="N29" s="35" cm="1">
        <f t="array" ref="N29">SUMPRODUCT(--(N$8&lt;=Model2!$D$9:'Model2'!$CN$9),--(N$9&gt;=Model2!$D$9:'Model2'!$CN$9),Model2!$D33:'Model2'!$CN33)</f>
        <v>-8991.1451607960935</v>
      </c>
      <c r="O29" s="35" cm="1">
        <f t="array" ref="O29">SUMPRODUCT(--(O$8&lt;=Model2!$D$9:'Model2'!$CN$9),--(O$9&gt;=Model2!$D$9:'Model2'!$CN$9),Model2!$D33:'Model2'!$CN33)</f>
        <v>-9440.7024188358992</v>
      </c>
      <c r="P29" s="35" cm="1">
        <f t="array" ref="P29">SUMPRODUCT(--(P$8&lt;=Model2!$D$9:'Model2'!$CN$9),--(P$9&gt;=Model2!$D$9:'Model2'!$CN$9),Model2!$D33:'Model2'!$CN33)</f>
        <v>-9912.7375397776941</v>
      </c>
      <c r="Q29" s="35" cm="1">
        <f t="array" ref="Q29">SUMPRODUCT(--(Q$8&lt;=Model2!$D$9:'Model2'!$CN$9),--(Q$9&gt;=Model2!$D$9:'Model2'!$CN$9),Model2!$D33:'Model2'!$CN33)</f>
        <v>-10408.374416766579</v>
      </c>
      <c r="R29" s="35" cm="1">
        <f t="array" ref="R29">SUMPRODUCT(--(R$8&lt;=Model2!$D$9:'Model2'!$CN$9),--(R$9&gt;=Model2!$D$9:'Model2'!$CN$9),Model2!$D33:'Model2'!$CN33)</f>
        <v>-10928.793137604907</v>
      </c>
      <c r="S29" s="35" cm="1">
        <f t="array" ref="S29">SUMPRODUCT(--(S$8&lt;=Model2!$D$9:'Model2'!$CN$9),--(S$9&gt;=Model2!$D$9:'Model2'!$CN$9),Model2!$D33:'Model2'!$CN33)</f>
        <v>-11475.232794485153</v>
      </c>
      <c r="T29" s="35" cm="1">
        <f t="array" ref="T29">SUMPRODUCT(--(T$8&lt;=Model2!$D$9:'Model2'!$CN$9),--(T$9&gt;=Model2!$D$9:'Model2'!$CN$9),Model2!$D33:'Model2'!$CN33)</f>
        <v>-12048.994434209411</v>
      </c>
      <c r="U29" s="35" cm="1">
        <f t="array" ref="U29">SUMPRODUCT(--(U$8&lt;=Model2!$D$9:'Model2'!$CN$9),--(U$9&gt;=Model2!$D$9:'Model2'!$CN$9),Model2!$D33:'Model2'!$CN33)</f>
        <v>-12651.444155919882</v>
      </c>
      <c r="V29" s="35" cm="1">
        <f t="array" ref="V29">SUMPRODUCT(--(V$8&lt;=Model2!$D$9:'Model2'!$CN$9),--(V$9&gt;=Model2!$D$9:'Model2'!$CN$9),Model2!$D33:'Model2'!$CN33)</f>
        <v>-13284.016363715877</v>
      </c>
      <c r="W29" s="35" cm="1">
        <f t="array" ref="W29">SUMPRODUCT(--(W$8&lt;=Model2!$D$9:'Model2'!$CN$9),--(W$9&gt;=Model2!$D$9:'Model2'!$CN$9),Model2!$D33:'Model2'!$CN33)</f>
        <v>-13948.217181901671</v>
      </c>
      <c r="X29" s="35" cm="1">
        <f t="array" ref="X29">SUMPRODUCT(--(X$8&lt;=Model2!$D$9:'Model2'!$CN$9),--(X$9&gt;=Model2!$D$9:'Model2'!$CN$9),Model2!$D33:'Model2'!$CN33)</f>
        <v>-14645.628040996755</v>
      </c>
      <c r="Y29" s="35" cm="1">
        <f t="array" ref="Y29">SUMPRODUCT(--(Y$8&lt;=Model2!$D$9:'Model2'!$CN$9),--(Y$9&gt;=Model2!$D$9:'Model2'!$CN$9),Model2!$D33:'Model2'!$CN33)</f>
        <v>-15377.909443046594</v>
      </c>
      <c r="Z29" s="35" cm="1">
        <f t="array" ref="Z29">SUMPRODUCT(--(Z$8&lt;=Model2!$D$9:'Model2'!$CN$9),--(Z$9&gt;=Model2!$D$9:'Model2'!$CN$9),Model2!$D33:'Model2'!$CN33)</f>
        <v>-16146.804915198925</v>
      </c>
      <c r="AA29" s="35"/>
    </row>
    <row r="30" spans="1:27" ht="12.75" customHeight="1" outlineLevel="2">
      <c r="A30" s="35"/>
      <c r="B30" s="63" t="str">
        <f>'операционные  расходы 1 этап'!A13</f>
        <v>Замена посуды, текстиля, мебели и пр.)</v>
      </c>
      <c r="C30" s="74">
        <f t="shared" si="9"/>
        <v>-132990.08446736721</v>
      </c>
      <c r="D30" s="60">
        <f>Model2!D34</f>
        <v>0</v>
      </c>
      <c r="E30" s="35" cm="1">
        <f t="array" ref="E30">SUMPRODUCT(--(E$8&lt;=Model2!$D$9:'Model2'!$CN$9),--(E$9&gt;=Model2!$D$9:'Model2'!$CN$9),Model2!$D34:'Model2'!$CN34)</f>
        <v>0</v>
      </c>
      <c r="F30" s="35" cm="1">
        <f t="array" ref="F30">SUMPRODUCT(--(F$8&lt;=Model2!$D$9:'Model2'!$CN$9),--(F$9&gt;=Model2!$D$9:'Model2'!$CN$9),Model2!$D34:'Model2'!$CN34)</f>
        <v>0</v>
      </c>
      <c r="G30" s="35" cm="1">
        <f t="array" ref="G30">SUMPRODUCT(--(G$8&lt;=Model2!$D$9:'Model2'!$CN$9),--(G$9&gt;=Model2!$D$9:'Model2'!$CN$9),Model2!$D34:'Model2'!$CN34)</f>
        <v>0</v>
      </c>
      <c r="H30" s="35" cm="1">
        <f t="array" ref="H30">SUMPRODUCT(--(H$8&lt;=Model2!$D$9:'Model2'!$CN$9),--(H$9&gt;=Model2!$D$9:'Model2'!$CN$9),Model2!$D34:'Model2'!$CN34)</f>
        <v>0</v>
      </c>
      <c r="I30" s="35" cm="1">
        <f t="array" ref="I30">SUMPRODUCT(--(I$8&lt;=Model2!$D$9:'Model2'!$CN$9),--(I$9&gt;=Model2!$D$9:'Model2'!$CN$9),Model2!$D34:'Model2'!$CN34)</f>
        <v>-1671.4673351765623</v>
      </c>
      <c r="J30" s="35" cm="1">
        <f t="array" ref="J30">SUMPRODUCT(--(J$8&lt;=Model2!$D$9:'Model2'!$CN$9),--(J$9&gt;=Model2!$D$9:'Model2'!$CN$9),Model2!$D34:'Model2'!$CN34)</f>
        <v>-5048.0337810684359</v>
      </c>
      <c r="K30" s="35" cm="1">
        <f t="array" ref="K30">SUMPRODUCT(--(K$8&lt;=Model2!$D$9:'Model2'!$CN$9),--(K$9&gt;=Model2!$D$9:'Model2'!$CN$9),Model2!$D34:'Model2'!$CN34)</f>
        <v>-5345.6054601770629</v>
      </c>
      <c r="L30" s="35" cm="1">
        <f t="array" ref="L30">SUMPRODUCT(--(L$8&lt;=Model2!$D$9:'Model2'!$CN$9),--(L$9&gt;=Model2!$D$9:'Model2'!$CN$9),Model2!$D34:'Model2'!$CN34)</f>
        <v>-5603.9401045636969</v>
      </c>
      <c r="M30" s="35" cm="1">
        <f t="array" ref="M30">SUMPRODUCT(--(M$8&lt;=Model2!$D$9:'Model2'!$CN$9),--(M$9&gt;=Model2!$D$9:'Model2'!$CN$9),Model2!$D34:'Model2'!$CN34)</f>
        <v>-5884.1371097918827</v>
      </c>
      <c r="N30" s="35" cm="1">
        <f t="array" ref="N30">SUMPRODUCT(--(N$8&lt;=Model2!$D$9:'Model2'!$CN$9),--(N$9&gt;=Model2!$D$9:'Model2'!$CN$9),Model2!$D34:'Model2'!$CN34)</f>
        <v>-6178.3439652814759</v>
      </c>
      <c r="O30" s="35" cm="1">
        <f t="array" ref="O30">SUMPRODUCT(--(O$8&lt;=Model2!$D$9:'Model2'!$CN$9),--(O$9&gt;=Model2!$D$9:'Model2'!$CN$9),Model2!$D34:'Model2'!$CN34)</f>
        <v>-6487.2611635455505</v>
      </c>
      <c r="P30" s="35" cm="1">
        <f t="array" ref="P30">SUMPRODUCT(--(P$8&lt;=Model2!$D$9:'Model2'!$CN$9),--(P$9&gt;=Model2!$D$9:'Model2'!$CN$9),Model2!$D34:'Model2'!$CN34)</f>
        <v>-6811.6242217228282</v>
      </c>
      <c r="Q30" s="35" cm="1">
        <f t="array" ref="Q30">SUMPRODUCT(--(Q$8&lt;=Model2!$D$9:'Model2'!$CN$9),--(Q$9&gt;=Model2!$D$9:'Model2'!$CN$9),Model2!$D34:'Model2'!$CN34)</f>
        <v>-7152.2054328089698</v>
      </c>
      <c r="R30" s="35" cm="1">
        <f t="array" ref="R30">SUMPRODUCT(--(R$8&lt;=Model2!$D$9:'Model2'!$CN$9),--(R$9&gt;=Model2!$D$9:'Model2'!$CN$9),Model2!$D34:'Model2'!$CN34)</f>
        <v>-7509.8157044494174</v>
      </c>
      <c r="S30" s="35" cm="1">
        <f t="array" ref="S30">SUMPRODUCT(--(S$8&lt;=Model2!$D$9:'Model2'!$CN$9),--(S$9&gt;=Model2!$D$9:'Model2'!$CN$9),Model2!$D34:'Model2'!$CN34)</f>
        <v>-7885.3064896718897</v>
      </c>
      <c r="T30" s="35" cm="1">
        <f t="array" ref="T30">SUMPRODUCT(--(T$8&lt;=Model2!$D$9:'Model2'!$CN$9),--(T$9&gt;=Model2!$D$9:'Model2'!$CN$9),Model2!$D34:'Model2'!$CN34)</f>
        <v>-8279.5718141554844</v>
      </c>
      <c r="U30" s="35" cm="1">
        <f t="array" ref="U30">SUMPRODUCT(--(U$8&lt;=Model2!$D$9:'Model2'!$CN$9),--(U$9&gt;=Model2!$D$9:'Model2'!$CN$9),Model2!$D34:'Model2'!$CN34)</f>
        <v>-8693.5504048632592</v>
      </c>
      <c r="V30" s="35" cm="1">
        <f t="array" ref="V30">SUMPRODUCT(--(V$8&lt;=Model2!$D$9:'Model2'!$CN$9),--(V$9&gt;=Model2!$D$9:'Model2'!$CN$9),Model2!$D34:'Model2'!$CN34)</f>
        <v>-9128.227925106421</v>
      </c>
      <c r="W30" s="35" cm="1">
        <f t="array" ref="W30">SUMPRODUCT(--(W$8&lt;=Model2!$D$9:'Model2'!$CN$9),--(W$9&gt;=Model2!$D$9:'Model2'!$CN$9),Model2!$D34:'Model2'!$CN34)</f>
        <v>-9584.6393213617448</v>
      </c>
      <c r="X30" s="35" cm="1">
        <f t="array" ref="X30">SUMPRODUCT(--(X$8&lt;=Model2!$D$9:'Model2'!$CN$9),--(X$9&gt;=Model2!$D$9:'Model2'!$CN$9),Model2!$D34:'Model2'!$CN34)</f>
        <v>-10063.871287429831</v>
      </c>
      <c r="Y30" s="35" cm="1">
        <f t="array" ref="Y30">SUMPRODUCT(--(Y$8&lt;=Model2!$D$9:'Model2'!$CN$9),--(Y$9&gt;=Model2!$D$9:'Model2'!$CN$9),Model2!$D34:'Model2'!$CN34)</f>
        <v>-10567.064851801322</v>
      </c>
      <c r="Z30" s="35" cm="1">
        <f t="array" ref="Z30">SUMPRODUCT(--(Z$8&lt;=Model2!$D$9:'Model2'!$CN$9),--(Z$9&gt;=Model2!$D$9:'Model2'!$CN$9),Model2!$D34:'Model2'!$CN34)</f>
        <v>-11095.418094391391</v>
      </c>
      <c r="AA30" s="35"/>
    </row>
    <row r="31" spans="1:27" ht="12.75" customHeight="1" outlineLevel="2">
      <c r="A31" s="35"/>
      <c r="B31" s="63" t="str">
        <f>'операционные  расходы 1 этап'!A14</f>
        <v>Затраты на СПА-центр (материалы и пр.)</v>
      </c>
      <c r="C31" s="74">
        <f t="shared" si="9"/>
        <v>0</v>
      </c>
      <c r="D31" s="60">
        <f>Model2!D35</f>
        <v>0</v>
      </c>
      <c r="E31" s="35" cm="1">
        <f t="array" ref="E31">SUMPRODUCT(--(E$8&lt;=Model2!$D$9:'Model2'!$CN$9),--(E$9&gt;=Model2!$D$9:'Model2'!$CN$9),Model2!$D35:'Model2'!$CN35)</f>
        <v>0</v>
      </c>
      <c r="F31" s="35" cm="1">
        <f t="array" ref="F31">SUMPRODUCT(--(F$8&lt;=Model2!$D$9:'Model2'!$CN$9),--(F$9&gt;=Model2!$D$9:'Model2'!$CN$9),Model2!$D35:'Model2'!$CN35)</f>
        <v>0</v>
      </c>
      <c r="G31" s="35" cm="1">
        <f t="array" ref="G31">SUMPRODUCT(--(G$8&lt;=Model2!$D$9:'Model2'!$CN$9),--(G$9&gt;=Model2!$D$9:'Model2'!$CN$9),Model2!$D35:'Model2'!$CN35)</f>
        <v>0</v>
      </c>
      <c r="H31" s="35" cm="1">
        <f t="array" ref="H31">SUMPRODUCT(--(H$8&lt;=Model2!$D$9:'Model2'!$CN$9),--(H$9&gt;=Model2!$D$9:'Model2'!$CN$9),Model2!$D35:'Model2'!$CN35)</f>
        <v>0</v>
      </c>
      <c r="I31" s="35" cm="1">
        <f t="array" ref="I31">SUMPRODUCT(--(I$8&lt;=Model2!$D$9:'Model2'!$CN$9),--(I$9&gt;=Model2!$D$9:'Model2'!$CN$9),Model2!$D35:'Model2'!$CN35)</f>
        <v>0</v>
      </c>
      <c r="J31" s="35" cm="1">
        <f t="array" ref="J31">SUMPRODUCT(--(J$8&lt;=Model2!$D$9:'Model2'!$CN$9),--(J$9&gt;=Model2!$D$9:'Model2'!$CN$9),Model2!$D35:'Model2'!$CN35)</f>
        <v>0</v>
      </c>
      <c r="K31" s="35" cm="1">
        <f t="array" ref="K31">SUMPRODUCT(--(K$8&lt;=Model2!$D$9:'Model2'!$CN$9),--(K$9&gt;=Model2!$D$9:'Model2'!$CN$9),Model2!$D35:'Model2'!$CN35)</f>
        <v>0</v>
      </c>
      <c r="L31" s="35" cm="1">
        <f t="array" ref="L31">SUMPRODUCT(--(L$8&lt;=Model2!$D$9:'Model2'!$CN$9),--(L$9&gt;=Model2!$D$9:'Model2'!$CN$9),Model2!$D35:'Model2'!$CN35)</f>
        <v>0</v>
      </c>
      <c r="M31" s="35" cm="1">
        <f t="array" ref="M31">SUMPRODUCT(--(M$8&lt;=Model2!$D$9:'Model2'!$CN$9),--(M$9&gt;=Model2!$D$9:'Model2'!$CN$9),Model2!$D35:'Model2'!$CN35)</f>
        <v>0</v>
      </c>
      <c r="N31" s="35" cm="1">
        <f t="array" ref="N31">SUMPRODUCT(--(N$8&lt;=Model2!$D$9:'Model2'!$CN$9),--(N$9&gt;=Model2!$D$9:'Model2'!$CN$9),Model2!$D35:'Model2'!$CN35)</f>
        <v>0</v>
      </c>
      <c r="O31" s="35" cm="1">
        <f t="array" ref="O31">SUMPRODUCT(--(O$8&lt;=Model2!$D$9:'Model2'!$CN$9),--(O$9&gt;=Model2!$D$9:'Model2'!$CN$9),Model2!$D35:'Model2'!$CN35)</f>
        <v>0</v>
      </c>
      <c r="P31" s="35" cm="1">
        <f t="array" ref="P31">SUMPRODUCT(--(P$8&lt;=Model2!$D$9:'Model2'!$CN$9),--(P$9&gt;=Model2!$D$9:'Model2'!$CN$9),Model2!$D35:'Model2'!$CN35)</f>
        <v>0</v>
      </c>
      <c r="Q31" s="35" cm="1">
        <f t="array" ref="Q31">SUMPRODUCT(--(Q$8&lt;=Model2!$D$9:'Model2'!$CN$9),--(Q$9&gt;=Model2!$D$9:'Model2'!$CN$9),Model2!$D35:'Model2'!$CN35)</f>
        <v>0</v>
      </c>
      <c r="R31" s="35" cm="1">
        <f t="array" ref="R31">SUMPRODUCT(--(R$8&lt;=Model2!$D$9:'Model2'!$CN$9),--(R$9&gt;=Model2!$D$9:'Model2'!$CN$9),Model2!$D35:'Model2'!$CN35)</f>
        <v>0</v>
      </c>
      <c r="S31" s="35" cm="1">
        <f t="array" ref="S31">SUMPRODUCT(--(S$8&lt;=Model2!$D$9:'Model2'!$CN$9),--(S$9&gt;=Model2!$D$9:'Model2'!$CN$9),Model2!$D35:'Model2'!$CN35)</f>
        <v>0</v>
      </c>
      <c r="T31" s="35" cm="1">
        <f t="array" ref="T31">SUMPRODUCT(--(T$8&lt;=Model2!$D$9:'Model2'!$CN$9),--(T$9&gt;=Model2!$D$9:'Model2'!$CN$9),Model2!$D35:'Model2'!$CN35)</f>
        <v>0</v>
      </c>
      <c r="U31" s="35" cm="1">
        <f t="array" ref="U31">SUMPRODUCT(--(U$8&lt;=Model2!$D$9:'Model2'!$CN$9),--(U$9&gt;=Model2!$D$9:'Model2'!$CN$9),Model2!$D35:'Model2'!$CN35)</f>
        <v>0</v>
      </c>
      <c r="V31" s="35" cm="1">
        <f t="array" ref="V31">SUMPRODUCT(--(V$8&lt;=Model2!$D$9:'Model2'!$CN$9),--(V$9&gt;=Model2!$D$9:'Model2'!$CN$9),Model2!$D35:'Model2'!$CN35)</f>
        <v>0</v>
      </c>
      <c r="W31" s="35" cm="1">
        <f t="array" ref="W31">SUMPRODUCT(--(W$8&lt;=Model2!$D$9:'Model2'!$CN$9),--(W$9&gt;=Model2!$D$9:'Model2'!$CN$9),Model2!$D35:'Model2'!$CN35)</f>
        <v>0</v>
      </c>
      <c r="X31" s="35" cm="1">
        <f t="array" ref="X31">SUMPRODUCT(--(X$8&lt;=Model2!$D$9:'Model2'!$CN$9),--(X$9&gt;=Model2!$D$9:'Model2'!$CN$9),Model2!$D35:'Model2'!$CN35)</f>
        <v>0</v>
      </c>
      <c r="Y31" s="35" cm="1">
        <f t="array" ref="Y31">SUMPRODUCT(--(Y$8&lt;=Model2!$D$9:'Model2'!$CN$9),--(Y$9&gt;=Model2!$D$9:'Model2'!$CN$9),Model2!$D35:'Model2'!$CN35)</f>
        <v>0</v>
      </c>
      <c r="Z31" s="35" cm="1">
        <f t="array" ref="Z31">SUMPRODUCT(--(Z$8&lt;=Model2!$D$9:'Model2'!$CN$9),--(Z$9&gt;=Model2!$D$9:'Model2'!$CN$9),Model2!$D35:'Model2'!$CN35)</f>
        <v>0</v>
      </c>
      <c r="AA31" s="35"/>
    </row>
    <row r="32" spans="1:27" ht="12.75" customHeight="1" outlineLevel="2">
      <c r="A32" s="35"/>
      <c r="B32" s="63" t="str">
        <f>'операционные  расходы 1 этап'!A15</f>
        <v xml:space="preserve">Выплата мастерам СПА-центра </v>
      </c>
      <c r="C32" s="74">
        <f t="shared" si="9"/>
        <v>0</v>
      </c>
      <c r="D32" s="60">
        <f>Model2!D36</f>
        <v>0</v>
      </c>
      <c r="E32" s="35" cm="1">
        <f t="array" ref="E32">SUMPRODUCT(--(E$8&lt;=Model2!$D$9:'Model2'!$CN$9),--(E$9&gt;=Model2!$D$9:'Model2'!$CN$9),Model2!$D36:'Model2'!$CN36)</f>
        <v>0</v>
      </c>
      <c r="F32" s="35" cm="1">
        <f t="array" ref="F32">SUMPRODUCT(--(F$8&lt;=Model2!$D$9:'Model2'!$CN$9),--(F$9&gt;=Model2!$D$9:'Model2'!$CN$9),Model2!$D36:'Model2'!$CN36)</f>
        <v>0</v>
      </c>
      <c r="G32" s="35" cm="1">
        <f t="array" ref="G32">SUMPRODUCT(--(G$8&lt;=Model2!$D$9:'Model2'!$CN$9),--(G$9&gt;=Model2!$D$9:'Model2'!$CN$9),Model2!$D36:'Model2'!$CN36)</f>
        <v>0</v>
      </c>
      <c r="H32" s="35" cm="1">
        <f t="array" ref="H32">SUMPRODUCT(--(H$8&lt;=Model2!$D$9:'Model2'!$CN$9),--(H$9&gt;=Model2!$D$9:'Model2'!$CN$9),Model2!$D36:'Model2'!$CN36)</f>
        <v>0</v>
      </c>
      <c r="I32" s="35" cm="1">
        <f t="array" ref="I32">SUMPRODUCT(--(I$8&lt;=Model2!$D$9:'Model2'!$CN$9),--(I$9&gt;=Model2!$D$9:'Model2'!$CN$9),Model2!$D36:'Model2'!$CN36)</f>
        <v>0</v>
      </c>
      <c r="J32" s="35" cm="1">
        <f t="array" ref="J32">SUMPRODUCT(--(J$8&lt;=Model2!$D$9:'Model2'!$CN$9),--(J$9&gt;=Model2!$D$9:'Model2'!$CN$9),Model2!$D36:'Model2'!$CN36)</f>
        <v>0</v>
      </c>
      <c r="K32" s="35" cm="1">
        <f t="array" ref="K32">SUMPRODUCT(--(K$8&lt;=Model2!$D$9:'Model2'!$CN$9),--(K$9&gt;=Model2!$D$9:'Model2'!$CN$9),Model2!$D36:'Model2'!$CN36)</f>
        <v>0</v>
      </c>
      <c r="L32" s="35" cm="1">
        <f t="array" ref="L32">SUMPRODUCT(--(L$8&lt;=Model2!$D$9:'Model2'!$CN$9),--(L$9&gt;=Model2!$D$9:'Model2'!$CN$9),Model2!$D36:'Model2'!$CN36)</f>
        <v>0</v>
      </c>
      <c r="M32" s="35" cm="1">
        <f t="array" ref="M32">SUMPRODUCT(--(M$8&lt;=Model2!$D$9:'Model2'!$CN$9),--(M$9&gt;=Model2!$D$9:'Model2'!$CN$9),Model2!$D36:'Model2'!$CN36)</f>
        <v>0</v>
      </c>
      <c r="N32" s="35" cm="1">
        <f t="array" ref="N32">SUMPRODUCT(--(N$8&lt;=Model2!$D$9:'Model2'!$CN$9),--(N$9&gt;=Model2!$D$9:'Model2'!$CN$9),Model2!$D36:'Model2'!$CN36)</f>
        <v>0</v>
      </c>
      <c r="O32" s="35" cm="1">
        <f t="array" ref="O32">SUMPRODUCT(--(O$8&lt;=Model2!$D$9:'Model2'!$CN$9),--(O$9&gt;=Model2!$D$9:'Model2'!$CN$9),Model2!$D36:'Model2'!$CN36)</f>
        <v>0</v>
      </c>
      <c r="P32" s="35" cm="1">
        <f t="array" ref="P32">SUMPRODUCT(--(P$8&lt;=Model2!$D$9:'Model2'!$CN$9),--(P$9&gt;=Model2!$D$9:'Model2'!$CN$9),Model2!$D36:'Model2'!$CN36)</f>
        <v>0</v>
      </c>
      <c r="Q32" s="35" cm="1">
        <f t="array" ref="Q32">SUMPRODUCT(--(Q$8&lt;=Model2!$D$9:'Model2'!$CN$9),--(Q$9&gt;=Model2!$D$9:'Model2'!$CN$9),Model2!$D36:'Model2'!$CN36)</f>
        <v>0</v>
      </c>
      <c r="R32" s="35" cm="1">
        <f t="array" ref="R32">SUMPRODUCT(--(R$8&lt;=Model2!$D$9:'Model2'!$CN$9),--(R$9&gt;=Model2!$D$9:'Model2'!$CN$9),Model2!$D36:'Model2'!$CN36)</f>
        <v>0</v>
      </c>
      <c r="S32" s="35" cm="1">
        <f t="array" ref="S32">SUMPRODUCT(--(S$8&lt;=Model2!$D$9:'Model2'!$CN$9),--(S$9&gt;=Model2!$D$9:'Model2'!$CN$9),Model2!$D36:'Model2'!$CN36)</f>
        <v>0</v>
      </c>
      <c r="T32" s="35" cm="1">
        <f t="array" ref="T32">SUMPRODUCT(--(T$8&lt;=Model2!$D$9:'Model2'!$CN$9),--(T$9&gt;=Model2!$D$9:'Model2'!$CN$9),Model2!$D36:'Model2'!$CN36)</f>
        <v>0</v>
      </c>
      <c r="U32" s="35" cm="1">
        <f t="array" ref="U32">SUMPRODUCT(--(U$8&lt;=Model2!$D$9:'Model2'!$CN$9),--(U$9&gt;=Model2!$D$9:'Model2'!$CN$9),Model2!$D36:'Model2'!$CN36)</f>
        <v>0</v>
      </c>
      <c r="V32" s="35" cm="1">
        <f t="array" ref="V32">SUMPRODUCT(--(V$8&lt;=Model2!$D$9:'Model2'!$CN$9),--(V$9&gt;=Model2!$D$9:'Model2'!$CN$9),Model2!$D36:'Model2'!$CN36)</f>
        <v>0</v>
      </c>
      <c r="W32" s="35" cm="1">
        <f t="array" ref="W32">SUMPRODUCT(--(W$8&lt;=Model2!$D$9:'Model2'!$CN$9),--(W$9&gt;=Model2!$D$9:'Model2'!$CN$9),Model2!$D36:'Model2'!$CN36)</f>
        <v>0</v>
      </c>
      <c r="X32" s="35" cm="1">
        <f t="array" ref="X32">SUMPRODUCT(--(X$8&lt;=Model2!$D$9:'Model2'!$CN$9),--(X$9&gt;=Model2!$D$9:'Model2'!$CN$9),Model2!$D36:'Model2'!$CN36)</f>
        <v>0</v>
      </c>
      <c r="Y32" s="35" cm="1">
        <f t="array" ref="Y32">SUMPRODUCT(--(Y$8&lt;=Model2!$D$9:'Model2'!$CN$9),--(Y$9&gt;=Model2!$D$9:'Model2'!$CN$9),Model2!$D36:'Model2'!$CN36)</f>
        <v>0</v>
      </c>
      <c r="Z32" s="35" cm="1">
        <f t="array" ref="Z32">SUMPRODUCT(--(Z$8&lt;=Model2!$D$9:'Model2'!$CN$9),--(Z$9&gt;=Model2!$D$9:'Model2'!$CN$9),Model2!$D36:'Model2'!$CN36)</f>
        <v>0</v>
      </c>
      <c r="AA32" s="35"/>
    </row>
    <row r="33" spans="1:27" ht="12.75" customHeight="1" outlineLevel="2">
      <c r="A33" s="35"/>
      <c r="B33" s="63" t="str">
        <f>'операционные  расходы 1 этап'!A16</f>
        <v>Индивидуальная косметика и аксессуары в номерной фонд</v>
      </c>
      <c r="C33" s="74">
        <f t="shared" si="9"/>
        <v>0</v>
      </c>
      <c r="D33" s="60">
        <f>Model2!D37</f>
        <v>0</v>
      </c>
      <c r="E33" s="35" cm="1">
        <f t="array" ref="E33">SUMPRODUCT(--(E$8&lt;=Model2!$D$9:'Model2'!$CN$9),--(E$9&gt;=Model2!$D$9:'Model2'!$CN$9),Model2!$D37:'Model2'!$CN37)</f>
        <v>0</v>
      </c>
      <c r="F33" s="35" cm="1">
        <f t="array" ref="F33">SUMPRODUCT(--(F$8&lt;=Model2!$D$9:'Model2'!$CN$9),--(F$9&gt;=Model2!$D$9:'Model2'!$CN$9),Model2!$D37:'Model2'!$CN37)</f>
        <v>0</v>
      </c>
      <c r="G33" s="35" cm="1">
        <f t="array" ref="G33">SUMPRODUCT(--(G$8&lt;=Model2!$D$9:'Model2'!$CN$9),--(G$9&gt;=Model2!$D$9:'Model2'!$CN$9),Model2!$D37:'Model2'!$CN37)</f>
        <v>0</v>
      </c>
      <c r="H33" s="35" cm="1">
        <f t="array" ref="H33">SUMPRODUCT(--(H$8&lt;=Model2!$D$9:'Model2'!$CN$9),--(H$9&gt;=Model2!$D$9:'Model2'!$CN$9),Model2!$D37:'Model2'!$CN37)</f>
        <v>0</v>
      </c>
      <c r="I33" s="35" cm="1">
        <f t="array" ref="I33">SUMPRODUCT(--(I$8&lt;=Model2!$D$9:'Model2'!$CN$9),--(I$9&gt;=Model2!$D$9:'Model2'!$CN$9),Model2!$D37:'Model2'!$CN37)</f>
        <v>0</v>
      </c>
      <c r="J33" s="35" cm="1">
        <f t="array" ref="J33">SUMPRODUCT(--(J$8&lt;=Model2!$D$9:'Model2'!$CN$9),--(J$9&gt;=Model2!$D$9:'Model2'!$CN$9),Model2!$D37:'Model2'!$CN37)</f>
        <v>0</v>
      </c>
      <c r="K33" s="35" cm="1">
        <f t="array" ref="K33">SUMPRODUCT(--(K$8&lt;=Model2!$D$9:'Model2'!$CN$9),--(K$9&gt;=Model2!$D$9:'Model2'!$CN$9),Model2!$D37:'Model2'!$CN37)</f>
        <v>0</v>
      </c>
      <c r="L33" s="35" cm="1">
        <f t="array" ref="L33">SUMPRODUCT(--(L$8&lt;=Model2!$D$9:'Model2'!$CN$9),--(L$9&gt;=Model2!$D$9:'Model2'!$CN$9),Model2!$D37:'Model2'!$CN37)</f>
        <v>0</v>
      </c>
      <c r="M33" s="35" cm="1">
        <f t="array" ref="M33">SUMPRODUCT(--(M$8&lt;=Model2!$D$9:'Model2'!$CN$9),--(M$9&gt;=Model2!$D$9:'Model2'!$CN$9),Model2!$D37:'Model2'!$CN37)</f>
        <v>0</v>
      </c>
      <c r="N33" s="35" cm="1">
        <f t="array" ref="N33">SUMPRODUCT(--(N$8&lt;=Model2!$D$9:'Model2'!$CN$9),--(N$9&gt;=Model2!$D$9:'Model2'!$CN$9),Model2!$D37:'Model2'!$CN37)</f>
        <v>0</v>
      </c>
      <c r="O33" s="35" cm="1">
        <f t="array" ref="O33">SUMPRODUCT(--(O$8&lt;=Model2!$D$9:'Model2'!$CN$9),--(O$9&gt;=Model2!$D$9:'Model2'!$CN$9),Model2!$D37:'Model2'!$CN37)</f>
        <v>0</v>
      </c>
      <c r="P33" s="35" cm="1">
        <f t="array" ref="P33">SUMPRODUCT(--(P$8&lt;=Model2!$D$9:'Model2'!$CN$9),--(P$9&gt;=Model2!$D$9:'Model2'!$CN$9),Model2!$D37:'Model2'!$CN37)</f>
        <v>0</v>
      </c>
      <c r="Q33" s="35" cm="1">
        <f t="array" ref="Q33">SUMPRODUCT(--(Q$8&lt;=Model2!$D$9:'Model2'!$CN$9),--(Q$9&gt;=Model2!$D$9:'Model2'!$CN$9),Model2!$D37:'Model2'!$CN37)</f>
        <v>0</v>
      </c>
      <c r="R33" s="35" cm="1">
        <f t="array" ref="R33">SUMPRODUCT(--(R$8&lt;=Model2!$D$9:'Model2'!$CN$9),--(R$9&gt;=Model2!$D$9:'Model2'!$CN$9),Model2!$D37:'Model2'!$CN37)</f>
        <v>0</v>
      </c>
      <c r="S33" s="35" cm="1">
        <f t="array" ref="S33">SUMPRODUCT(--(S$8&lt;=Model2!$D$9:'Model2'!$CN$9),--(S$9&gt;=Model2!$D$9:'Model2'!$CN$9),Model2!$D37:'Model2'!$CN37)</f>
        <v>0</v>
      </c>
      <c r="T33" s="35" cm="1">
        <f t="array" ref="T33">SUMPRODUCT(--(T$8&lt;=Model2!$D$9:'Model2'!$CN$9),--(T$9&gt;=Model2!$D$9:'Model2'!$CN$9),Model2!$D37:'Model2'!$CN37)</f>
        <v>0</v>
      </c>
      <c r="U33" s="35" cm="1">
        <f t="array" ref="U33">SUMPRODUCT(--(U$8&lt;=Model2!$D$9:'Model2'!$CN$9),--(U$9&gt;=Model2!$D$9:'Model2'!$CN$9),Model2!$D37:'Model2'!$CN37)</f>
        <v>0</v>
      </c>
      <c r="V33" s="35" cm="1">
        <f t="array" ref="V33">SUMPRODUCT(--(V$8&lt;=Model2!$D$9:'Model2'!$CN$9),--(V$9&gt;=Model2!$D$9:'Model2'!$CN$9),Model2!$D37:'Model2'!$CN37)</f>
        <v>0</v>
      </c>
      <c r="W33" s="35" cm="1">
        <f t="array" ref="W33">SUMPRODUCT(--(W$8&lt;=Model2!$D$9:'Model2'!$CN$9),--(W$9&gt;=Model2!$D$9:'Model2'!$CN$9),Model2!$D37:'Model2'!$CN37)</f>
        <v>0</v>
      </c>
      <c r="X33" s="35" cm="1">
        <f t="array" ref="X33">SUMPRODUCT(--(X$8&lt;=Model2!$D$9:'Model2'!$CN$9),--(X$9&gt;=Model2!$D$9:'Model2'!$CN$9),Model2!$D37:'Model2'!$CN37)</f>
        <v>0</v>
      </c>
      <c r="Y33" s="35" cm="1">
        <f t="array" ref="Y33">SUMPRODUCT(--(Y$8&lt;=Model2!$D$9:'Model2'!$CN$9),--(Y$9&gt;=Model2!$D$9:'Model2'!$CN$9),Model2!$D37:'Model2'!$CN37)</f>
        <v>0</v>
      </c>
      <c r="Z33" s="35" cm="1">
        <f t="array" ref="Z33">SUMPRODUCT(--(Z$8&lt;=Model2!$D$9:'Model2'!$CN$9),--(Z$9&gt;=Model2!$D$9:'Model2'!$CN$9),Model2!$D37:'Model2'!$CN37)</f>
        <v>0</v>
      </c>
      <c r="AA33" s="35"/>
    </row>
    <row r="34" spans="1:27" ht="12.75" customHeight="1" outlineLevel="2">
      <c r="A34" s="35"/>
      <c r="B34" s="63" t="str">
        <f>'операционные  расходы 1 этап'!A17</f>
        <v>Моющие и химические средства</v>
      </c>
      <c r="C34" s="74">
        <f t="shared" si="9"/>
        <v>-62062.039418104701</v>
      </c>
      <c r="D34" s="60">
        <f>Model2!D38</f>
        <v>0</v>
      </c>
      <c r="E34" s="35" cm="1">
        <f t="array" ref="E34">SUMPRODUCT(--(E$8&lt;=Model2!$D$9:'Model2'!$CN$9),--(E$9&gt;=Model2!$D$9:'Model2'!$CN$9),Model2!$D38:'Model2'!$CN38)</f>
        <v>0</v>
      </c>
      <c r="F34" s="35" cm="1">
        <f t="array" ref="F34">SUMPRODUCT(--(F$8&lt;=Model2!$D$9:'Model2'!$CN$9),--(F$9&gt;=Model2!$D$9:'Model2'!$CN$9),Model2!$D38:'Model2'!$CN38)</f>
        <v>0</v>
      </c>
      <c r="G34" s="35" cm="1">
        <f t="array" ref="G34">SUMPRODUCT(--(G$8&lt;=Model2!$D$9:'Model2'!$CN$9),--(G$9&gt;=Model2!$D$9:'Model2'!$CN$9),Model2!$D38:'Model2'!$CN38)</f>
        <v>0</v>
      </c>
      <c r="H34" s="35" cm="1">
        <f t="array" ref="H34">SUMPRODUCT(--(H$8&lt;=Model2!$D$9:'Model2'!$CN$9),--(H$9&gt;=Model2!$D$9:'Model2'!$CN$9),Model2!$D38:'Model2'!$CN38)</f>
        <v>0</v>
      </c>
      <c r="I34" s="35" cm="1">
        <f t="array" ref="I34">SUMPRODUCT(--(I$8&lt;=Model2!$D$9:'Model2'!$CN$9),--(I$9&gt;=Model2!$D$9:'Model2'!$CN$9),Model2!$D38:'Model2'!$CN38)</f>
        <v>-780.01808974906248</v>
      </c>
      <c r="J34" s="35" cm="1">
        <f t="array" ref="J34">SUMPRODUCT(--(J$8&lt;=Model2!$D$9:'Model2'!$CN$9),--(J$9&gt;=Model2!$D$9:'Model2'!$CN$9),Model2!$D38:'Model2'!$CN38)</f>
        <v>-2355.749097831937</v>
      </c>
      <c r="K34" s="35" cm="1">
        <f t="array" ref="K34">SUMPRODUCT(--(K$8&lt;=Model2!$D$9:'Model2'!$CN$9),--(K$9&gt;=Model2!$D$9:'Model2'!$CN$9),Model2!$D38:'Model2'!$CN38)</f>
        <v>-2494.6158814159626</v>
      </c>
      <c r="L34" s="35" cm="1">
        <f t="array" ref="L34">SUMPRODUCT(--(L$8&lt;=Model2!$D$9:'Model2'!$CN$9),--(L$9&gt;=Model2!$D$9:'Model2'!$CN$9),Model2!$D38:'Model2'!$CN38)</f>
        <v>-2615.1720487963921</v>
      </c>
      <c r="M34" s="35" cm="1">
        <f t="array" ref="M34">SUMPRODUCT(--(M$8&lt;=Model2!$D$9:'Model2'!$CN$9),--(M$9&gt;=Model2!$D$9:'Model2'!$CN$9),Model2!$D38:'Model2'!$CN38)</f>
        <v>-2745.9306512362118</v>
      </c>
      <c r="N34" s="35" cm="1">
        <f t="array" ref="N34">SUMPRODUCT(--(N$8&lt;=Model2!$D$9:'Model2'!$CN$9),--(N$9&gt;=Model2!$D$9:'Model2'!$CN$9),Model2!$D38:'Model2'!$CN38)</f>
        <v>-2883.2271837980225</v>
      </c>
      <c r="O34" s="35" cm="1">
        <f t="array" ref="O34">SUMPRODUCT(--(O$8&lt;=Model2!$D$9:'Model2'!$CN$9),--(O$9&gt;=Model2!$D$9:'Model2'!$CN$9),Model2!$D38:'Model2'!$CN38)</f>
        <v>-3027.3885429879238</v>
      </c>
      <c r="P34" s="35" cm="1">
        <f t="array" ref="P34">SUMPRODUCT(--(P$8&lt;=Model2!$D$9:'Model2'!$CN$9),--(P$9&gt;=Model2!$D$9:'Model2'!$CN$9),Model2!$D38:'Model2'!$CN38)</f>
        <v>-3178.7579701373197</v>
      </c>
      <c r="Q34" s="35" cm="1">
        <f t="array" ref="Q34">SUMPRODUCT(--(Q$8&lt;=Model2!$D$9:'Model2'!$CN$9),--(Q$9&gt;=Model2!$D$9:'Model2'!$CN$9),Model2!$D38:'Model2'!$CN38)</f>
        <v>-3337.6958686441858</v>
      </c>
      <c r="R34" s="35" cm="1">
        <f t="array" ref="R34">SUMPRODUCT(--(R$8&lt;=Model2!$D$9:'Model2'!$CN$9),--(R$9&gt;=Model2!$D$9:'Model2'!$CN$9),Model2!$D38:'Model2'!$CN38)</f>
        <v>-3504.5806620763951</v>
      </c>
      <c r="S34" s="35" cm="1">
        <f t="array" ref="S34">SUMPRODUCT(--(S$8&lt;=Model2!$D$9:'Model2'!$CN$9),--(S$9&gt;=Model2!$D$9:'Model2'!$CN$9),Model2!$D38:'Model2'!$CN38)</f>
        <v>-3679.8096951802154</v>
      </c>
      <c r="T34" s="35" cm="1">
        <f t="array" ref="T34">SUMPRODUCT(--(T$8&lt;=Model2!$D$9:'Model2'!$CN$9),--(T$9&gt;=Model2!$D$9:'Model2'!$CN$9),Model2!$D38:'Model2'!$CN38)</f>
        <v>-3863.8001799392259</v>
      </c>
      <c r="U34" s="35" cm="1">
        <f t="array" ref="U34">SUMPRODUCT(--(U$8&lt;=Model2!$D$9:'Model2'!$CN$9),--(U$9&gt;=Model2!$D$9:'Model2'!$CN$9),Model2!$D38:'Model2'!$CN38)</f>
        <v>-4056.9901889361881</v>
      </c>
      <c r="V34" s="35" cm="1">
        <f t="array" ref="V34">SUMPRODUCT(--(V$8&lt;=Model2!$D$9:'Model2'!$CN$9),--(V$9&gt;=Model2!$D$9:'Model2'!$CN$9),Model2!$D38:'Model2'!$CN38)</f>
        <v>-4259.8396983829971</v>
      </c>
      <c r="W34" s="35" cm="1">
        <f t="array" ref="W34">SUMPRODUCT(--(W$8&lt;=Model2!$D$9:'Model2'!$CN$9),--(W$9&gt;=Model2!$D$9:'Model2'!$CN$9),Model2!$D38:'Model2'!$CN38)</f>
        <v>-4472.8316833021472</v>
      </c>
      <c r="X34" s="35" cm="1">
        <f t="array" ref="X34">SUMPRODUCT(--(X$8&lt;=Model2!$D$9:'Model2'!$CN$9),--(X$9&gt;=Model2!$D$9:'Model2'!$CN$9),Model2!$D38:'Model2'!$CN38)</f>
        <v>-4696.473267467255</v>
      </c>
      <c r="Y34" s="35" cm="1">
        <f t="array" ref="Y34">SUMPRODUCT(--(Y$8&lt;=Model2!$D$9:'Model2'!$CN$9),--(Y$9&gt;=Model2!$D$9:'Model2'!$CN$9),Model2!$D38:'Model2'!$CN38)</f>
        <v>-4931.2969308406173</v>
      </c>
      <c r="Z34" s="35" cm="1">
        <f t="array" ref="Z34">SUMPRODUCT(--(Z$8&lt;=Model2!$D$9:'Model2'!$CN$9),--(Z$9&gt;=Model2!$D$9:'Model2'!$CN$9),Model2!$D38:'Model2'!$CN38)</f>
        <v>-5177.86177738265</v>
      </c>
      <c r="AA34" s="35"/>
    </row>
    <row r="35" spans="1:27" ht="12.75" customHeight="1" outlineLevel="2">
      <c r="A35" s="35"/>
      <c r="B35" s="63" t="str">
        <f>'операционные  расходы 1 этап'!A18</f>
        <v>Канцтовары и прочее</v>
      </c>
      <c r="C35" s="74">
        <f t="shared" si="9"/>
        <v>-70928.04504926251</v>
      </c>
      <c r="D35" s="60">
        <f>Model2!D39</f>
        <v>0</v>
      </c>
      <c r="E35" s="35" cm="1">
        <f t="array" ref="E35">SUMPRODUCT(--(E$8&lt;=Model2!$D$9:'Model2'!$CN$9),--(E$9&gt;=Model2!$D$9:'Model2'!$CN$9),Model2!$D39:'Model2'!$CN39)</f>
        <v>0</v>
      </c>
      <c r="F35" s="35" cm="1">
        <f t="array" ref="F35">SUMPRODUCT(--(F$8&lt;=Model2!$D$9:'Model2'!$CN$9),--(F$9&gt;=Model2!$D$9:'Model2'!$CN$9),Model2!$D39:'Model2'!$CN39)</f>
        <v>0</v>
      </c>
      <c r="G35" s="35" cm="1">
        <f t="array" ref="G35">SUMPRODUCT(--(G$8&lt;=Model2!$D$9:'Model2'!$CN$9),--(G$9&gt;=Model2!$D$9:'Model2'!$CN$9),Model2!$D39:'Model2'!$CN39)</f>
        <v>0</v>
      </c>
      <c r="H35" s="35" cm="1">
        <f t="array" ref="H35">SUMPRODUCT(--(H$8&lt;=Model2!$D$9:'Model2'!$CN$9),--(H$9&gt;=Model2!$D$9:'Model2'!$CN$9),Model2!$D39:'Model2'!$CN39)</f>
        <v>0</v>
      </c>
      <c r="I35" s="35" cm="1">
        <f t="array" ref="I35">SUMPRODUCT(--(I$8&lt;=Model2!$D$9:'Model2'!$CN$9),--(I$9&gt;=Model2!$D$9:'Model2'!$CN$9),Model2!$D39:'Model2'!$CN39)</f>
        <v>-891.44924542750005</v>
      </c>
      <c r="J35" s="35" cm="1">
        <f t="array" ref="J35">SUMPRODUCT(--(J$8&lt;=Model2!$D$9:'Model2'!$CN$9),--(J$9&gt;=Model2!$D$9:'Model2'!$CN$9),Model2!$D39:'Model2'!$CN39)</f>
        <v>-2692.2846832364999</v>
      </c>
      <c r="K35" s="35" cm="1">
        <f t="array" ref="K35">SUMPRODUCT(--(K$8&lt;=Model2!$D$9:'Model2'!$CN$9),--(K$9&gt;=Model2!$D$9:'Model2'!$CN$9),Model2!$D39:'Model2'!$CN39)</f>
        <v>-2850.9895787610999</v>
      </c>
      <c r="L35" s="35" cm="1">
        <f t="array" ref="L35">SUMPRODUCT(--(L$8&lt;=Model2!$D$9:'Model2'!$CN$9),--(L$9&gt;=Model2!$D$9:'Model2'!$CN$9),Model2!$D39:'Model2'!$CN39)</f>
        <v>-2988.7680557673052</v>
      </c>
      <c r="M35" s="35" cm="1">
        <f t="array" ref="M35">SUMPRODUCT(--(M$8&lt;=Model2!$D$9:'Model2'!$CN$9),--(M$9&gt;=Model2!$D$9:'Model2'!$CN$9),Model2!$D39:'Model2'!$CN39)</f>
        <v>-3138.2064585556709</v>
      </c>
      <c r="N35" s="35" cm="1">
        <f t="array" ref="N35">SUMPRODUCT(--(N$8&lt;=Model2!$D$9:'Model2'!$CN$9),--(N$9&gt;=Model2!$D$9:'Model2'!$CN$9),Model2!$D39:'Model2'!$CN39)</f>
        <v>-3295.1167814834539</v>
      </c>
      <c r="O35" s="35" cm="1">
        <f t="array" ref="O35">SUMPRODUCT(--(O$8&lt;=Model2!$D$9:'Model2'!$CN$9),--(O$9&gt;=Model2!$D$9:'Model2'!$CN$9),Model2!$D39:'Model2'!$CN39)</f>
        <v>-3459.8726205576272</v>
      </c>
      <c r="P35" s="35" cm="1">
        <f t="array" ref="P35">SUMPRODUCT(--(P$8&lt;=Model2!$D$9:'Model2'!$CN$9),--(P$9&gt;=Model2!$D$9:'Model2'!$CN$9),Model2!$D39:'Model2'!$CN39)</f>
        <v>-3632.8662515855085</v>
      </c>
      <c r="Q35" s="35" cm="1">
        <f t="array" ref="Q35">SUMPRODUCT(--(Q$8&lt;=Model2!$D$9:'Model2'!$CN$9),--(Q$9&gt;=Model2!$D$9:'Model2'!$CN$9),Model2!$D39:'Model2'!$CN39)</f>
        <v>-3814.509564164784</v>
      </c>
      <c r="R35" s="35" cm="1">
        <f t="array" ref="R35">SUMPRODUCT(--(R$8&lt;=Model2!$D$9:'Model2'!$CN$9),--(R$9&gt;=Model2!$D$9:'Model2'!$CN$9),Model2!$D39:'Model2'!$CN39)</f>
        <v>-4005.2350423730231</v>
      </c>
      <c r="S35" s="35" cm="1">
        <f t="array" ref="S35">SUMPRODUCT(--(S$8&lt;=Model2!$D$9:'Model2'!$CN$9),--(S$9&gt;=Model2!$D$9:'Model2'!$CN$9),Model2!$D39:'Model2'!$CN39)</f>
        <v>-4205.4967944916752</v>
      </c>
      <c r="T35" s="35" cm="1">
        <f t="array" ref="T35">SUMPRODUCT(--(T$8&lt;=Model2!$D$9:'Model2'!$CN$9),--(T$9&gt;=Model2!$D$9:'Model2'!$CN$9),Model2!$D39:'Model2'!$CN39)</f>
        <v>-4415.7716342162585</v>
      </c>
      <c r="U35" s="35" cm="1">
        <f t="array" ref="U35">SUMPRODUCT(--(U$8&lt;=Model2!$D$9:'Model2'!$CN$9),--(U$9&gt;=Model2!$D$9:'Model2'!$CN$9),Model2!$D39:'Model2'!$CN39)</f>
        <v>-4636.560215927072</v>
      </c>
      <c r="V35" s="35" cm="1">
        <f t="array" ref="V35">SUMPRODUCT(--(V$8&lt;=Model2!$D$9:'Model2'!$CN$9),--(V$9&gt;=Model2!$D$9:'Model2'!$CN$9),Model2!$D39:'Model2'!$CN39)</f>
        <v>-4868.3882267234249</v>
      </c>
      <c r="W35" s="35" cm="1">
        <f t="array" ref="W35">SUMPRODUCT(--(W$8&lt;=Model2!$D$9:'Model2'!$CN$9),--(W$9&gt;=Model2!$D$9:'Model2'!$CN$9),Model2!$D39:'Model2'!$CN39)</f>
        <v>-5111.8076380595976</v>
      </c>
      <c r="X35" s="35" cm="1">
        <f t="array" ref="X35">SUMPRODUCT(--(X$8&lt;=Model2!$D$9:'Model2'!$CN$9),--(X$9&gt;=Model2!$D$9:'Model2'!$CN$9),Model2!$D39:'Model2'!$CN39)</f>
        <v>-5367.3980199625767</v>
      </c>
      <c r="Y35" s="35" cm="1">
        <f t="array" ref="Y35">SUMPRODUCT(--(Y$8&lt;=Model2!$D$9:'Model2'!$CN$9),--(Y$9&gt;=Model2!$D$9:'Model2'!$CN$9),Model2!$D39:'Model2'!$CN39)</f>
        <v>-5635.7679209607049</v>
      </c>
      <c r="Z35" s="35" cm="1">
        <f t="array" ref="Z35">SUMPRODUCT(--(Z$8&lt;=Model2!$D$9:'Model2'!$CN$9),--(Z$9&gt;=Model2!$D$9:'Model2'!$CN$9),Model2!$D39:'Model2'!$CN39)</f>
        <v>-5917.5563170087416</v>
      </c>
      <c r="AA35" s="35"/>
    </row>
    <row r="36" spans="1:27" ht="12.75" customHeight="1" outlineLevel="1">
      <c r="A36" s="35"/>
      <c r="B36" s="73" t="s">
        <v>142</v>
      </c>
      <c r="C36" s="37">
        <f t="shared" si="9"/>
        <v>0</v>
      </c>
      <c r="D36" s="60">
        <f>Model2!D41</f>
        <v>0</v>
      </c>
      <c r="E36" s="35" cm="1">
        <f t="array" ref="E36">SUMPRODUCT(--(E$8&lt;=Model2!$D$9:'Model2'!$CN$9),--(E$9&gt;=Model2!$D$9:'Model2'!$CN$9),Model2!$D41:'Model2'!$CN41)</f>
        <v>0</v>
      </c>
      <c r="F36" s="35" cm="1">
        <f t="array" ref="F36">SUMPRODUCT(--(F$8&lt;=Model2!$D$9:'Model2'!$CN$9),--(F$9&gt;=Model2!$D$9:'Model2'!$CN$9),Model2!$D41:'Model2'!$CN41)</f>
        <v>0</v>
      </c>
      <c r="G36" s="35" cm="1">
        <f t="array" ref="G36">SUMPRODUCT(--(G$8&lt;=Model2!$D$9:'Model2'!$CN$9),--(G$9&gt;=Model2!$D$9:'Model2'!$CN$9),Model2!$D41:'Model2'!$CN41)</f>
        <v>0</v>
      </c>
      <c r="H36" s="35" cm="1">
        <f t="array" ref="H36">SUMPRODUCT(--(H$8&lt;=Model2!$D$9:'Model2'!$CN$9),--(H$9&gt;=Model2!$D$9:'Model2'!$CN$9),Model2!$D41:'Model2'!$CN41)</f>
        <v>0</v>
      </c>
      <c r="I36" s="35" cm="1">
        <f t="array" ref="I36">SUMPRODUCT(--(I$8&lt;=Model2!$D$9:'Model2'!$CN$9),--(I$9&gt;=Model2!$D$9:'Model2'!$CN$9),Model2!$D41:'Model2'!$CN41)</f>
        <v>0</v>
      </c>
      <c r="J36" s="35" cm="1">
        <f t="array" ref="J36">SUMPRODUCT(--(J$8&lt;=Model2!$D$9:'Model2'!$CN$9),--(J$9&gt;=Model2!$D$9:'Model2'!$CN$9),Model2!$D41:'Model2'!$CN41)</f>
        <v>0</v>
      </c>
      <c r="K36" s="35" cm="1">
        <f t="array" ref="K36">SUMPRODUCT(--(K$8&lt;=Model2!$D$9:'Model2'!$CN$9),--(K$9&gt;=Model2!$D$9:'Model2'!$CN$9),Model2!$D41:'Model2'!$CN41)</f>
        <v>0</v>
      </c>
      <c r="L36" s="35" cm="1">
        <f t="array" ref="L36">SUMPRODUCT(--(L$8&lt;=Model2!$D$9:'Model2'!$CN$9),--(L$9&gt;=Model2!$D$9:'Model2'!$CN$9),Model2!$D41:'Model2'!$CN41)</f>
        <v>0</v>
      </c>
      <c r="M36" s="35" cm="1">
        <f t="array" ref="M36">SUMPRODUCT(--(M$8&lt;=Model2!$D$9:'Model2'!$CN$9),--(M$9&gt;=Model2!$D$9:'Model2'!$CN$9),Model2!$D41:'Model2'!$CN41)</f>
        <v>0</v>
      </c>
      <c r="N36" s="35" cm="1">
        <f t="array" ref="N36">SUMPRODUCT(--(N$8&lt;=Model2!$D$9:'Model2'!$CN$9),--(N$9&gt;=Model2!$D$9:'Model2'!$CN$9),Model2!$D41:'Model2'!$CN41)</f>
        <v>0</v>
      </c>
      <c r="O36" s="35" cm="1">
        <f t="array" ref="O36">SUMPRODUCT(--(O$8&lt;=Model2!$D$9:'Model2'!$CN$9),--(O$9&gt;=Model2!$D$9:'Model2'!$CN$9),Model2!$D41:'Model2'!$CN41)</f>
        <v>0</v>
      </c>
      <c r="P36" s="35" cm="1">
        <f t="array" ref="P36">SUMPRODUCT(--(P$8&lt;=Model2!$D$9:'Model2'!$CN$9),--(P$9&gt;=Model2!$D$9:'Model2'!$CN$9),Model2!$D41:'Model2'!$CN41)</f>
        <v>0</v>
      </c>
      <c r="Q36" s="35" cm="1">
        <f t="array" ref="Q36">SUMPRODUCT(--(Q$8&lt;=Model2!$D$9:'Model2'!$CN$9),--(Q$9&gt;=Model2!$D$9:'Model2'!$CN$9),Model2!$D41:'Model2'!$CN41)</f>
        <v>0</v>
      </c>
      <c r="R36" s="35" cm="1">
        <f t="array" ref="R36">SUMPRODUCT(--(R$8&lt;=Model2!$D$9:'Model2'!$CN$9),--(R$9&gt;=Model2!$D$9:'Model2'!$CN$9),Model2!$D41:'Model2'!$CN41)</f>
        <v>0</v>
      </c>
      <c r="S36" s="35" cm="1">
        <f t="array" ref="S36">SUMPRODUCT(--(S$8&lt;=Model2!$D$9:'Model2'!$CN$9),--(S$9&gt;=Model2!$D$9:'Model2'!$CN$9),Model2!$D41:'Model2'!$CN41)</f>
        <v>0</v>
      </c>
      <c r="T36" s="35" cm="1">
        <f t="array" ref="T36">SUMPRODUCT(--(T$8&lt;=Model2!$D$9:'Model2'!$CN$9),--(T$9&gt;=Model2!$D$9:'Model2'!$CN$9),Model2!$D41:'Model2'!$CN41)</f>
        <v>0</v>
      </c>
      <c r="U36" s="35" cm="1">
        <f t="array" ref="U36">SUMPRODUCT(--(U$8&lt;=Model2!$D$9:'Model2'!$CN$9),--(U$9&gt;=Model2!$D$9:'Model2'!$CN$9),Model2!$D41:'Model2'!$CN41)</f>
        <v>0</v>
      </c>
      <c r="V36" s="35" cm="1">
        <f t="array" ref="V36">SUMPRODUCT(--(V$8&lt;=Model2!$D$9:'Model2'!$CN$9),--(V$9&gt;=Model2!$D$9:'Model2'!$CN$9),Model2!$D41:'Model2'!$CN41)</f>
        <v>0</v>
      </c>
      <c r="W36" s="35" cm="1">
        <f t="array" ref="W36">SUMPRODUCT(--(W$8&lt;=Model2!$D$9:'Model2'!$CN$9),--(W$9&gt;=Model2!$D$9:'Model2'!$CN$9),Model2!$D41:'Model2'!$CN41)</f>
        <v>0</v>
      </c>
      <c r="X36" s="35" cm="1">
        <f t="array" ref="X36">SUMPRODUCT(--(X$8&lt;=Model2!$D$9:'Model2'!$CN$9),--(X$9&gt;=Model2!$D$9:'Model2'!$CN$9),Model2!$D41:'Model2'!$CN41)</f>
        <v>0</v>
      </c>
      <c r="Y36" s="35" cm="1">
        <f t="array" ref="Y36">SUMPRODUCT(--(Y$8&lt;=Model2!$D$9:'Model2'!$CN$9),--(Y$9&gt;=Model2!$D$9:'Model2'!$CN$9),Model2!$D41:'Model2'!$CN41)</f>
        <v>0</v>
      </c>
      <c r="Z36" s="35" cm="1">
        <f t="array" ref="Z36">SUMPRODUCT(--(Z$8&lt;=Model2!$D$9:'Model2'!$CN$9),--(Z$9&gt;=Model2!$D$9:'Model2'!$CN$9),Model2!$D41:'Model2'!$CN41)</f>
        <v>0</v>
      </c>
      <c r="AA36" s="35"/>
    </row>
    <row r="37" spans="1:27" ht="12.75" customHeight="1" outlineLevel="2">
      <c r="A37" s="35"/>
      <c r="B37" s="63" t="str">
        <f>'операционные  расходы 1 этап'!A20</f>
        <v>Затраты на выплату зарплаты персонала с учетом налогов и выплат в фонды</v>
      </c>
      <c r="C37" s="74">
        <f t="shared" si="9"/>
        <v>-2482481.5767241884</v>
      </c>
      <c r="D37" s="60">
        <f>Model2!D42</f>
        <v>0</v>
      </c>
      <c r="E37" s="35" cm="1">
        <f t="array" ref="E37">SUMPRODUCT(--(E$8&lt;=Model2!$D$9:'Model2'!$CN$9),--(E$9&gt;=Model2!$D$9:'Model2'!$CN$9),Model2!$D42:'Model2'!$CN42)</f>
        <v>0</v>
      </c>
      <c r="F37" s="35" cm="1">
        <f t="array" ref="F37">SUMPRODUCT(--(F$8&lt;=Model2!$D$9:'Model2'!$CN$9),--(F$9&gt;=Model2!$D$9:'Model2'!$CN$9),Model2!$D42:'Model2'!$CN42)</f>
        <v>0</v>
      </c>
      <c r="G37" s="35" cm="1">
        <f t="array" ref="G37">SUMPRODUCT(--(G$8&lt;=Model2!$D$9:'Model2'!$CN$9),--(G$9&gt;=Model2!$D$9:'Model2'!$CN$9),Model2!$D42:'Model2'!$CN42)</f>
        <v>0</v>
      </c>
      <c r="H37" s="35" cm="1">
        <f t="array" ref="H37">SUMPRODUCT(--(H$8&lt;=Model2!$D$9:'Model2'!$CN$9),--(H$9&gt;=Model2!$D$9:'Model2'!$CN$9),Model2!$D42:'Model2'!$CN42)</f>
        <v>0</v>
      </c>
      <c r="I37" s="35" cm="1">
        <f t="array" ref="I37">SUMPRODUCT(--(I$8&lt;=Model2!$D$9:'Model2'!$CN$9),--(I$9&gt;=Model2!$D$9:'Model2'!$CN$9),Model2!$D42:'Model2'!$CN42)</f>
        <v>-31200.723589962501</v>
      </c>
      <c r="J37" s="35" cm="1">
        <f t="array" ref="J37">SUMPRODUCT(--(J$8&lt;=Model2!$D$9:'Model2'!$CN$9),--(J$9&gt;=Model2!$D$9:'Model2'!$CN$9),Model2!$D42:'Model2'!$CN42)</f>
        <v>-94229.963913277505</v>
      </c>
      <c r="K37" s="35" cm="1">
        <f t="array" ref="K37">SUMPRODUCT(--(K$8&lt;=Model2!$D$9:'Model2'!$CN$9),--(K$9&gt;=Model2!$D$9:'Model2'!$CN$9),Model2!$D42:'Model2'!$CN42)</f>
        <v>-99784.635256638503</v>
      </c>
      <c r="L37" s="35" cm="1">
        <f t="array" ref="L37">SUMPRODUCT(--(L$8&lt;=Model2!$D$9:'Model2'!$CN$9),--(L$9&gt;=Model2!$D$9:'Model2'!$CN$9),Model2!$D42:'Model2'!$CN42)</f>
        <v>-104606.8819518557</v>
      </c>
      <c r="M37" s="35" cm="1">
        <f t="array" ref="M37">SUMPRODUCT(--(M$8&lt;=Model2!$D$9:'Model2'!$CN$9),--(M$9&gt;=Model2!$D$9:'Model2'!$CN$9),Model2!$D42:'Model2'!$CN42)</f>
        <v>-109837.22604944848</v>
      </c>
      <c r="N37" s="35" cm="1">
        <f t="array" ref="N37">SUMPRODUCT(--(N$8&lt;=Model2!$D$9:'Model2'!$CN$9),--(N$9&gt;=Model2!$D$9:'Model2'!$CN$9),Model2!$D42:'Model2'!$CN42)</f>
        <v>-115329.0873519209</v>
      </c>
      <c r="O37" s="35" cm="1">
        <f t="array" ref="O37">SUMPRODUCT(--(O$8&lt;=Model2!$D$9:'Model2'!$CN$9),--(O$9&gt;=Model2!$D$9:'Model2'!$CN$9),Model2!$D42:'Model2'!$CN42)</f>
        <v>-121095.54171951696</v>
      </c>
      <c r="P37" s="35" cm="1">
        <f t="array" ref="P37">SUMPRODUCT(--(P$8&lt;=Model2!$D$9:'Model2'!$CN$9),--(P$9&gt;=Model2!$D$9:'Model2'!$CN$9),Model2!$D42:'Model2'!$CN42)</f>
        <v>-127150.3188054928</v>
      </c>
      <c r="Q37" s="35" cm="1">
        <f t="array" ref="Q37">SUMPRODUCT(--(Q$8&lt;=Model2!$D$9:'Model2'!$CN$9),--(Q$9&gt;=Model2!$D$9:'Model2'!$CN$9),Model2!$D42:'Model2'!$CN42)</f>
        <v>-133507.83474576744</v>
      </c>
      <c r="R37" s="35" cm="1">
        <f t="array" ref="R37">SUMPRODUCT(--(R$8&lt;=Model2!$D$9:'Model2'!$CN$9),--(R$9&gt;=Model2!$D$9:'Model2'!$CN$9),Model2!$D42:'Model2'!$CN42)</f>
        <v>-140183.22648305583</v>
      </c>
      <c r="S37" s="35" cm="1">
        <f t="array" ref="S37">SUMPRODUCT(--(S$8&lt;=Model2!$D$9:'Model2'!$CN$9),--(S$9&gt;=Model2!$D$9:'Model2'!$CN$9),Model2!$D42:'Model2'!$CN42)</f>
        <v>-147192.38780720864</v>
      </c>
      <c r="T37" s="35" cm="1">
        <f t="array" ref="T37">SUMPRODUCT(--(T$8&lt;=Model2!$D$9:'Model2'!$CN$9),--(T$9&gt;=Model2!$D$9:'Model2'!$CN$9),Model2!$D42:'Model2'!$CN42)</f>
        <v>-154552.00719756907</v>
      </c>
      <c r="U37" s="35" cm="1">
        <f t="array" ref="U37">SUMPRODUCT(--(U$8&lt;=Model2!$D$9:'Model2'!$CN$9),--(U$9&gt;=Model2!$D$9:'Model2'!$CN$9),Model2!$D42:'Model2'!$CN42)</f>
        <v>-162279.60755744751</v>
      </c>
      <c r="V37" s="35" cm="1">
        <f t="array" ref="V37">SUMPRODUCT(--(V$8&lt;=Model2!$D$9:'Model2'!$CN$9),--(V$9&gt;=Model2!$D$9:'Model2'!$CN$9),Model2!$D42:'Model2'!$CN42)</f>
        <v>-170393.58793531993</v>
      </c>
      <c r="W37" s="35" cm="1">
        <f t="array" ref="W37">SUMPRODUCT(--(W$8&lt;=Model2!$D$9:'Model2'!$CN$9),--(W$9&gt;=Model2!$D$9:'Model2'!$CN$9),Model2!$D42:'Model2'!$CN42)</f>
        <v>-178913.2673320859</v>
      </c>
      <c r="X37" s="35" cm="1">
        <f t="array" ref="X37">SUMPRODUCT(--(X$8&lt;=Model2!$D$9:'Model2'!$CN$9),--(X$9&gt;=Model2!$D$9:'Model2'!$CN$9),Model2!$D42:'Model2'!$CN42)</f>
        <v>-187858.93069869021</v>
      </c>
      <c r="Y37" s="35" cm="1">
        <f t="array" ref="Y37">SUMPRODUCT(--(Y$8&lt;=Model2!$D$9:'Model2'!$CN$9),--(Y$9&gt;=Model2!$D$9:'Model2'!$CN$9),Model2!$D42:'Model2'!$CN42)</f>
        <v>-197251.87723362472</v>
      </c>
      <c r="Z37" s="35" cm="1">
        <f t="array" ref="Z37">SUMPRODUCT(--(Z$8&lt;=Model2!$D$9:'Model2'!$CN$9),--(Z$9&gt;=Model2!$D$9:'Model2'!$CN$9),Model2!$D42:'Model2'!$CN42)</f>
        <v>-207114.47109530598</v>
      </c>
      <c r="AA37" s="35"/>
    </row>
    <row r="38" spans="1:27" ht="12.75" customHeight="1" outlineLevel="2">
      <c r="A38" s="35"/>
      <c r="B38" s="63" t="str">
        <f>'операционные  расходы 1 этап'!A21</f>
        <v>Техобслуживание оборудования гостинично-конгрессного комлекса, клубного дома, СПА-комплекса и ресторанно-развлекательного центра</v>
      </c>
      <c r="C38" s="74">
        <f t="shared" si="9"/>
        <v>-79794.050680420347</v>
      </c>
      <c r="D38" s="60">
        <f>Model2!D43</f>
        <v>0</v>
      </c>
      <c r="E38" s="35" cm="1">
        <f t="array" ref="E38">SUMPRODUCT(--(E$8&lt;=Model2!$D$9:'Model2'!$CN$9),--(E$9&gt;=Model2!$D$9:'Model2'!$CN$9),Model2!$D43:'Model2'!$CN43)</f>
        <v>0</v>
      </c>
      <c r="F38" s="35" cm="1">
        <f t="array" ref="F38">SUMPRODUCT(--(F$8&lt;=Model2!$D$9:'Model2'!$CN$9),--(F$9&gt;=Model2!$D$9:'Model2'!$CN$9),Model2!$D43:'Model2'!$CN43)</f>
        <v>0</v>
      </c>
      <c r="G38" s="35" cm="1">
        <f t="array" ref="G38">SUMPRODUCT(--(G$8&lt;=Model2!$D$9:'Model2'!$CN$9),--(G$9&gt;=Model2!$D$9:'Model2'!$CN$9),Model2!$D43:'Model2'!$CN43)</f>
        <v>0</v>
      </c>
      <c r="H38" s="35" cm="1">
        <f t="array" ref="H38">SUMPRODUCT(--(H$8&lt;=Model2!$D$9:'Model2'!$CN$9),--(H$9&gt;=Model2!$D$9:'Model2'!$CN$9),Model2!$D43:'Model2'!$CN43)</f>
        <v>0</v>
      </c>
      <c r="I38" s="35" cm="1">
        <f t="array" ref="I38">SUMPRODUCT(--(I$8&lt;=Model2!$D$9:'Model2'!$CN$9),--(I$9&gt;=Model2!$D$9:'Model2'!$CN$9),Model2!$D43:'Model2'!$CN43)</f>
        <v>-1002.8804011059374</v>
      </c>
      <c r="J38" s="35" cm="1">
        <f t="array" ref="J38">SUMPRODUCT(--(J$8&lt;=Model2!$D$9:'Model2'!$CN$9),--(J$9&gt;=Model2!$D$9:'Model2'!$CN$9),Model2!$D43:'Model2'!$CN43)</f>
        <v>-3028.8202686410623</v>
      </c>
      <c r="K38" s="35" cm="1">
        <f t="array" ref="K38">SUMPRODUCT(--(K$8&lt;=Model2!$D$9:'Model2'!$CN$9),--(K$9&gt;=Model2!$D$9:'Model2'!$CN$9),Model2!$D43:'Model2'!$CN43)</f>
        <v>-3207.3632761062372</v>
      </c>
      <c r="L38" s="35" cm="1">
        <f t="array" ref="L38">SUMPRODUCT(--(L$8&lt;=Model2!$D$9:'Model2'!$CN$9),--(L$9&gt;=Model2!$D$9:'Model2'!$CN$9),Model2!$D43:'Model2'!$CN43)</f>
        <v>-3362.3640627382183</v>
      </c>
      <c r="M38" s="35" cm="1">
        <f t="array" ref="M38">SUMPRODUCT(--(M$8&lt;=Model2!$D$9:'Model2'!$CN$9),--(M$9&gt;=Model2!$D$9:'Model2'!$CN$9),Model2!$D43:'Model2'!$CN43)</f>
        <v>-3530.4822658751291</v>
      </c>
      <c r="N38" s="35" cm="1">
        <f t="array" ref="N38">SUMPRODUCT(--(N$8&lt;=Model2!$D$9:'Model2'!$CN$9),--(N$9&gt;=Model2!$D$9:'Model2'!$CN$9),Model2!$D43:'Model2'!$CN43)</f>
        <v>-3707.0063791688854</v>
      </c>
      <c r="O38" s="35" cm="1">
        <f t="array" ref="O38">SUMPRODUCT(--(O$8&lt;=Model2!$D$9:'Model2'!$CN$9),--(O$9&gt;=Model2!$D$9:'Model2'!$CN$9),Model2!$D43:'Model2'!$CN43)</f>
        <v>-3892.3566981273298</v>
      </c>
      <c r="P38" s="35" cm="1">
        <f t="array" ref="P38">SUMPRODUCT(--(P$8&lt;=Model2!$D$9:'Model2'!$CN$9),--(P$9&gt;=Model2!$D$9:'Model2'!$CN$9),Model2!$D43:'Model2'!$CN43)</f>
        <v>-4086.9745330336968</v>
      </c>
      <c r="Q38" s="35" cm="1">
        <f t="array" ref="Q38">SUMPRODUCT(--(Q$8&lt;=Model2!$D$9:'Model2'!$CN$9),--(Q$9&gt;=Model2!$D$9:'Model2'!$CN$9),Model2!$D43:'Model2'!$CN43)</f>
        <v>-4291.3232596853813</v>
      </c>
      <c r="R38" s="35" cm="1">
        <f t="array" ref="R38">SUMPRODUCT(--(R$8&lt;=Model2!$D$9:'Model2'!$CN$9),--(R$9&gt;=Model2!$D$9:'Model2'!$CN$9),Model2!$D43:'Model2'!$CN43)</f>
        <v>-4505.8894226696502</v>
      </c>
      <c r="S38" s="35" cm="1">
        <f t="array" ref="S38">SUMPRODUCT(--(S$8&lt;=Model2!$D$9:'Model2'!$CN$9),--(S$9&gt;=Model2!$D$9:'Model2'!$CN$9),Model2!$D43:'Model2'!$CN43)</f>
        <v>-4731.1838938031342</v>
      </c>
      <c r="T38" s="35" cm="1">
        <f t="array" ref="T38">SUMPRODUCT(--(T$8&lt;=Model2!$D$9:'Model2'!$CN$9),--(T$9&gt;=Model2!$D$9:'Model2'!$CN$9),Model2!$D43:'Model2'!$CN43)</f>
        <v>-4967.743088493291</v>
      </c>
      <c r="U38" s="35" cm="1">
        <f t="array" ref="U38">SUMPRODUCT(--(U$8&lt;=Model2!$D$9:'Model2'!$CN$9),--(U$9&gt;=Model2!$D$9:'Model2'!$CN$9),Model2!$D43:'Model2'!$CN43)</f>
        <v>-5216.130242917955</v>
      </c>
      <c r="V38" s="35" cm="1">
        <f t="array" ref="V38">SUMPRODUCT(--(V$8&lt;=Model2!$D$9:'Model2'!$CN$9),--(V$9&gt;=Model2!$D$9:'Model2'!$CN$9),Model2!$D43:'Model2'!$CN43)</f>
        <v>-5476.9367550638526</v>
      </c>
      <c r="W38" s="35" cm="1">
        <f t="array" ref="W38">SUMPRODUCT(--(W$8&lt;=Model2!$D$9:'Model2'!$CN$9),--(W$9&gt;=Model2!$D$9:'Model2'!$CN$9),Model2!$D43:'Model2'!$CN43)</f>
        <v>-5750.7835928170462</v>
      </c>
      <c r="X38" s="35" cm="1">
        <f t="array" ref="X38">SUMPRODUCT(--(X$8&lt;=Model2!$D$9:'Model2'!$CN$9),--(X$9&gt;=Model2!$D$9:'Model2'!$CN$9),Model2!$D43:'Model2'!$CN43)</f>
        <v>-6038.3227724578983</v>
      </c>
      <c r="Y38" s="35" cm="1">
        <f t="array" ref="Y38">SUMPRODUCT(--(Y$8&lt;=Model2!$D$9:'Model2'!$CN$9),--(Y$9&gt;=Model2!$D$9:'Model2'!$CN$9),Model2!$D43:'Model2'!$CN43)</f>
        <v>-6340.2389110807935</v>
      </c>
      <c r="Z38" s="35" cm="1">
        <f t="array" ref="Z38">SUMPRODUCT(--(Z$8&lt;=Model2!$D$9:'Model2'!$CN$9),--(Z$9&gt;=Model2!$D$9:'Model2'!$CN$9),Model2!$D43:'Model2'!$CN43)</f>
        <v>-6657.2508566348342</v>
      </c>
      <c r="AA38" s="35"/>
    </row>
    <row r="39" spans="1:27" ht="12.75" customHeight="1" outlineLevel="2">
      <c r="A39" s="35"/>
      <c r="B39" s="63" t="str">
        <f>'операционные  расходы 1 этап'!A22</f>
        <v>Ремонт и эксплуатация</v>
      </c>
      <c r="C39" s="74">
        <f t="shared" si="9"/>
        <v>-88660.056311578141</v>
      </c>
      <c r="D39" s="60">
        <f>Model2!D44</f>
        <v>0</v>
      </c>
      <c r="E39" s="35" cm="1">
        <f t="array" ref="E39">SUMPRODUCT(--(E$8&lt;=Model2!$D$9:'Model2'!$CN$9),--(E$9&gt;=Model2!$D$9:'Model2'!$CN$9),Model2!$D44:'Model2'!$CN44)</f>
        <v>0</v>
      </c>
      <c r="F39" s="35" cm="1">
        <f t="array" ref="F39">SUMPRODUCT(--(F$8&lt;=Model2!$D$9:'Model2'!$CN$9),--(F$9&gt;=Model2!$D$9:'Model2'!$CN$9),Model2!$D44:'Model2'!$CN44)</f>
        <v>0</v>
      </c>
      <c r="G39" s="35" cm="1">
        <f t="array" ref="G39">SUMPRODUCT(--(G$8&lt;=Model2!$D$9:'Model2'!$CN$9),--(G$9&gt;=Model2!$D$9:'Model2'!$CN$9),Model2!$D44:'Model2'!$CN44)</f>
        <v>0</v>
      </c>
      <c r="H39" s="35" cm="1">
        <f t="array" ref="H39">SUMPRODUCT(--(H$8&lt;=Model2!$D$9:'Model2'!$CN$9),--(H$9&gt;=Model2!$D$9:'Model2'!$CN$9),Model2!$D44:'Model2'!$CN44)</f>
        <v>0</v>
      </c>
      <c r="I39" s="35" cm="1">
        <f t="array" ref="I39">SUMPRODUCT(--(I$8&lt;=Model2!$D$9:'Model2'!$CN$9),--(I$9&gt;=Model2!$D$9:'Model2'!$CN$9),Model2!$D44:'Model2'!$CN44)</f>
        <v>-1114.3115567843752</v>
      </c>
      <c r="J39" s="35" cm="1">
        <f t="array" ref="J39">SUMPRODUCT(--(J$8&lt;=Model2!$D$9:'Model2'!$CN$9),--(J$9&gt;=Model2!$D$9:'Model2'!$CN$9),Model2!$D44:'Model2'!$CN44)</f>
        <v>-3365.3558540456252</v>
      </c>
      <c r="K39" s="35" cm="1">
        <f t="array" ref="K39">SUMPRODUCT(--(K$8&lt;=Model2!$D$9:'Model2'!$CN$9),--(K$9&gt;=Model2!$D$9:'Model2'!$CN$9),Model2!$D44:'Model2'!$CN44)</f>
        <v>-3563.736973451375</v>
      </c>
      <c r="L39" s="35" cm="1">
        <f t="array" ref="L39">SUMPRODUCT(--(L$8&lt;=Model2!$D$9:'Model2'!$CN$9),--(L$9&gt;=Model2!$D$9:'Model2'!$CN$9),Model2!$D44:'Model2'!$CN44)</f>
        <v>-3735.9600697091314</v>
      </c>
      <c r="M39" s="35" cm="1">
        <f t="array" ref="M39">SUMPRODUCT(--(M$8&lt;=Model2!$D$9:'Model2'!$CN$9),--(M$9&gt;=Model2!$D$9:'Model2'!$CN$9),Model2!$D44:'Model2'!$CN44)</f>
        <v>-3922.7580731945886</v>
      </c>
      <c r="N39" s="35" cm="1">
        <f t="array" ref="N39">SUMPRODUCT(--(N$8&lt;=Model2!$D$9:'Model2'!$CN$9),--(N$9&gt;=Model2!$D$9:'Model2'!$CN$9),Model2!$D44:'Model2'!$CN44)</f>
        <v>-4118.8959768543182</v>
      </c>
      <c r="O39" s="35" cm="1">
        <f t="array" ref="O39">SUMPRODUCT(--(O$8&lt;=Model2!$D$9:'Model2'!$CN$9),--(O$9&gt;=Model2!$D$9:'Model2'!$CN$9),Model2!$D44:'Model2'!$CN44)</f>
        <v>-4324.8407756970337</v>
      </c>
      <c r="P39" s="35" cm="1">
        <f t="array" ref="P39">SUMPRODUCT(--(P$8&lt;=Model2!$D$9:'Model2'!$CN$9),--(P$9&gt;=Model2!$D$9:'Model2'!$CN$9),Model2!$D44:'Model2'!$CN44)</f>
        <v>-4541.0828144818861</v>
      </c>
      <c r="Q39" s="35" cm="1">
        <f t="array" ref="Q39">SUMPRODUCT(--(Q$8&lt;=Model2!$D$9:'Model2'!$CN$9),--(Q$9&gt;=Model2!$D$9:'Model2'!$CN$9),Model2!$D44:'Model2'!$CN44)</f>
        <v>-4768.1369552059805</v>
      </c>
      <c r="R39" s="35" cm="1">
        <f t="array" ref="R39">SUMPRODUCT(--(R$8&lt;=Model2!$D$9:'Model2'!$CN$9),--(R$9&gt;=Model2!$D$9:'Model2'!$CN$9),Model2!$D44:'Model2'!$CN44)</f>
        <v>-5006.5438029662782</v>
      </c>
      <c r="S39" s="35" cm="1">
        <f t="array" ref="S39">SUMPRODUCT(--(S$8&lt;=Model2!$D$9:'Model2'!$CN$9),--(S$9&gt;=Model2!$D$9:'Model2'!$CN$9),Model2!$D44:'Model2'!$CN44)</f>
        <v>-5256.8709931145931</v>
      </c>
      <c r="T39" s="35" cm="1">
        <f t="array" ref="T39">SUMPRODUCT(--(T$8&lt;=Model2!$D$9:'Model2'!$CN$9),--(T$9&gt;=Model2!$D$9:'Model2'!$CN$9),Model2!$D44:'Model2'!$CN44)</f>
        <v>-5519.7145427703235</v>
      </c>
      <c r="U39" s="35" cm="1">
        <f t="array" ref="U39">SUMPRODUCT(--(U$8&lt;=Model2!$D$9:'Model2'!$CN$9),--(U$9&gt;=Model2!$D$9:'Model2'!$CN$9),Model2!$D44:'Model2'!$CN44)</f>
        <v>-5795.7002699088407</v>
      </c>
      <c r="V39" s="35" cm="1">
        <f t="array" ref="V39">SUMPRODUCT(--(V$8&lt;=Model2!$D$9:'Model2'!$CN$9),--(V$9&gt;=Model2!$D$9:'Model2'!$CN$9),Model2!$D44:'Model2'!$CN44)</f>
        <v>-6085.4852834042813</v>
      </c>
      <c r="W39" s="35" cm="1">
        <f t="array" ref="W39">SUMPRODUCT(--(W$8&lt;=Model2!$D$9:'Model2'!$CN$9),--(W$9&gt;=Model2!$D$9:'Model2'!$CN$9),Model2!$D44:'Model2'!$CN44)</f>
        <v>-6389.7595475744965</v>
      </c>
      <c r="X39" s="35" cm="1">
        <f t="array" ref="X39">SUMPRODUCT(--(X$8&lt;=Model2!$D$9:'Model2'!$CN$9),--(X$9&gt;=Model2!$D$9:'Model2'!$CN$9),Model2!$D44:'Model2'!$CN44)</f>
        <v>-6709.2475249532217</v>
      </c>
      <c r="Y39" s="35" cm="1">
        <f t="array" ref="Y39">SUMPRODUCT(--(Y$8&lt;=Model2!$D$9:'Model2'!$CN$9),--(Y$9&gt;=Model2!$D$9:'Model2'!$CN$9),Model2!$D44:'Model2'!$CN44)</f>
        <v>-7044.7099012008821</v>
      </c>
      <c r="Z39" s="35" cm="1">
        <f t="array" ref="Z39">SUMPRODUCT(--(Z$8&lt;=Model2!$D$9:'Model2'!$CN$9),--(Z$9&gt;=Model2!$D$9:'Model2'!$CN$9),Model2!$D44:'Model2'!$CN44)</f>
        <v>-7396.9453962609286</v>
      </c>
      <c r="AA39" s="35"/>
    </row>
    <row r="40" spans="1:27" ht="12.75" customHeight="1" outlineLevel="2">
      <c r="A40" s="35"/>
      <c r="B40" s="63" t="str">
        <f>'операционные  расходы 1 этап'!A23</f>
        <v>Водоподготовка в крытых бассейнах СПА-центра</v>
      </c>
      <c r="C40" s="74">
        <f t="shared" si="9"/>
        <v>0</v>
      </c>
      <c r="D40" s="60">
        <f>Model2!D45</f>
        <v>0</v>
      </c>
      <c r="E40" s="35" cm="1">
        <f t="array" ref="E40">SUMPRODUCT(--(E$8&lt;=Model2!$D$9:'Model2'!$CN$9),--(E$9&gt;=Model2!$D$9:'Model2'!$CN$9),Model2!$D45:'Model2'!$CN45)</f>
        <v>0</v>
      </c>
      <c r="F40" s="35" cm="1">
        <f t="array" ref="F40">SUMPRODUCT(--(F$8&lt;=Model2!$D$9:'Model2'!$CN$9),--(F$9&gt;=Model2!$D$9:'Model2'!$CN$9),Model2!$D45:'Model2'!$CN45)</f>
        <v>0</v>
      </c>
      <c r="G40" s="35" cm="1">
        <f t="array" ref="G40">SUMPRODUCT(--(G$8&lt;=Model2!$D$9:'Model2'!$CN$9),--(G$9&gt;=Model2!$D$9:'Model2'!$CN$9),Model2!$D45:'Model2'!$CN45)</f>
        <v>0</v>
      </c>
      <c r="H40" s="35" cm="1">
        <f t="array" ref="H40">SUMPRODUCT(--(H$8&lt;=Model2!$D$9:'Model2'!$CN$9),--(H$9&gt;=Model2!$D$9:'Model2'!$CN$9),Model2!$D45:'Model2'!$CN45)</f>
        <v>0</v>
      </c>
      <c r="I40" s="35" cm="1">
        <f t="array" ref="I40">SUMPRODUCT(--(I$8&lt;=Model2!$D$9:'Model2'!$CN$9),--(I$9&gt;=Model2!$D$9:'Model2'!$CN$9),Model2!$D45:'Model2'!$CN45)</f>
        <v>0</v>
      </c>
      <c r="J40" s="35" cm="1">
        <f t="array" ref="J40">SUMPRODUCT(--(J$8&lt;=Model2!$D$9:'Model2'!$CN$9),--(J$9&gt;=Model2!$D$9:'Model2'!$CN$9),Model2!$D45:'Model2'!$CN45)</f>
        <v>0</v>
      </c>
      <c r="K40" s="35" cm="1">
        <f t="array" ref="K40">SUMPRODUCT(--(K$8&lt;=Model2!$D$9:'Model2'!$CN$9),--(K$9&gt;=Model2!$D$9:'Model2'!$CN$9),Model2!$D45:'Model2'!$CN45)</f>
        <v>0</v>
      </c>
      <c r="L40" s="35" cm="1">
        <f t="array" ref="L40">SUMPRODUCT(--(L$8&lt;=Model2!$D$9:'Model2'!$CN$9),--(L$9&gt;=Model2!$D$9:'Model2'!$CN$9),Model2!$D45:'Model2'!$CN45)</f>
        <v>0</v>
      </c>
      <c r="M40" s="35" cm="1">
        <f t="array" ref="M40">SUMPRODUCT(--(M$8&lt;=Model2!$D$9:'Model2'!$CN$9),--(M$9&gt;=Model2!$D$9:'Model2'!$CN$9),Model2!$D45:'Model2'!$CN45)</f>
        <v>0</v>
      </c>
      <c r="N40" s="35" cm="1">
        <f t="array" ref="N40">SUMPRODUCT(--(N$8&lt;=Model2!$D$9:'Model2'!$CN$9),--(N$9&gt;=Model2!$D$9:'Model2'!$CN$9),Model2!$D45:'Model2'!$CN45)</f>
        <v>0</v>
      </c>
      <c r="O40" s="35" cm="1">
        <f t="array" ref="O40">SUMPRODUCT(--(O$8&lt;=Model2!$D$9:'Model2'!$CN$9),--(O$9&gt;=Model2!$D$9:'Model2'!$CN$9),Model2!$D45:'Model2'!$CN45)</f>
        <v>0</v>
      </c>
      <c r="P40" s="35" cm="1">
        <f t="array" ref="P40">SUMPRODUCT(--(P$8&lt;=Model2!$D$9:'Model2'!$CN$9),--(P$9&gt;=Model2!$D$9:'Model2'!$CN$9),Model2!$D45:'Model2'!$CN45)</f>
        <v>0</v>
      </c>
      <c r="Q40" s="35" cm="1">
        <f t="array" ref="Q40">SUMPRODUCT(--(Q$8&lt;=Model2!$D$9:'Model2'!$CN$9),--(Q$9&gt;=Model2!$D$9:'Model2'!$CN$9),Model2!$D45:'Model2'!$CN45)</f>
        <v>0</v>
      </c>
      <c r="R40" s="35" cm="1">
        <f t="array" ref="R40">SUMPRODUCT(--(R$8&lt;=Model2!$D$9:'Model2'!$CN$9),--(R$9&gt;=Model2!$D$9:'Model2'!$CN$9),Model2!$D45:'Model2'!$CN45)</f>
        <v>0</v>
      </c>
      <c r="S40" s="35" cm="1">
        <f t="array" ref="S40">SUMPRODUCT(--(S$8&lt;=Model2!$D$9:'Model2'!$CN$9),--(S$9&gt;=Model2!$D$9:'Model2'!$CN$9),Model2!$D45:'Model2'!$CN45)</f>
        <v>0</v>
      </c>
      <c r="T40" s="35" cm="1">
        <f t="array" ref="T40">SUMPRODUCT(--(T$8&lt;=Model2!$D$9:'Model2'!$CN$9),--(T$9&gt;=Model2!$D$9:'Model2'!$CN$9),Model2!$D45:'Model2'!$CN45)</f>
        <v>0</v>
      </c>
      <c r="U40" s="35" cm="1">
        <f t="array" ref="U40">SUMPRODUCT(--(U$8&lt;=Model2!$D$9:'Model2'!$CN$9),--(U$9&gt;=Model2!$D$9:'Model2'!$CN$9),Model2!$D45:'Model2'!$CN45)</f>
        <v>0</v>
      </c>
      <c r="V40" s="35" cm="1">
        <f t="array" ref="V40">SUMPRODUCT(--(V$8&lt;=Model2!$D$9:'Model2'!$CN$9),--(V$9&gt;=Model2!$D$9:'Model2'!$CN$9),Model2!$D45:'Model2'!$CN45)</f>
        <v>0</v>
      </c>
      <c r="W40" s="35" cm="1">
        <f t="array" ref="W40">SUMPRODUCT(--(W$8&lt;=Model2!$D$9:'Model2'!$CN$9),--(W$9&gt;=Model2!$D$9:'Model2'!$CN$9),Model2!$D45:'Model2'!$CN45)</f>
        <v>0</v>
      </c>
      <c r="X40" s="35" cm="1">
        <f t="array" ref="X40">SUMPRODUCT(--(X$8&lt;=Model2!$D$9:'Model2'!$CN$9),--(X$9&gt;=Model2!$D$9:'Model2'!$CN$9),Model2!$D45:'Model2'!$CN45)</f>
        <v>0</v>
      </c>
      <c r="Y40" s="35" cm="1">
        <f t="array" ref="Y40">SUMPRODUCT(--(Y$8&lt;=Model2!$D$9:'Model2'!$CN$9),--(Y$9&gt;=Model2!$D$9:'Model2'!$CN$9),Model2!$D45:'Model2'!$CN45)</f>
        <v>0</v>
      </c>
      <c r="Z40" s="35" cm="1">
        <f t="array" ref="Z40">SUMPRODUCT(--(Z$8&lt;=Model2!$D$9:'Model2'!$CN$9),--(Z$9&gt;=Model2!$D$9:'Model2'!$CN$9),Model2!$D45:'Model2'!$CN45)</f>
        <v>0</v>
      </c>
      <c r="AA40" s="35"/>
    </row>
    <row r="41" spans="1:27" ht="12.75" customHeight="1" outlineLevel="2">
      <c r="A41" s="35"/>
      <c r="B41" s="63" t="str">
        <f>'операционные  расходы 1 этап'!A24</f>
        <v>Водоподготовка в сезонных открытых бассейнах СПА-центра</v>
      </c>
      <c r="C41" s="74">
        <f t="shared" si="9"/>
        <v>0</v>
      </c>
      <c r="D41" s="60">
        <f>Model2!D46</f>
        <v>0</v>
      </c>
      <c r="E41" s="35" cm="1">
        <f t="array" ref="E41">SUMPRODUCT(--(E$8&lt;=Model2!$D$9:'Model2'!$CN$9),--(E$9&gt;=Model2!$D$9:'Model2'!$CN$9),Model2!$D46:'Model2'!$CN46)</f>
        <v>0</v>
      </c>
      <c r="F41" s="35" cm="1">
        <f t="array" ref="F41">SUMPRODUCT(--(F$8&lt;=Model2!$D$9:'Model2'!$CN$9),--(F$9&gt;=Model2!$D$9:'Model2'!$CN$9),Model2!$D46:'Model2'!$CN46)</f>
        <v>0</v>
      </c>
      <c r="G41" s="35" cm="1">
        <f t="array" ref="G41">SUMPRODUCT(--(G$8&lt;=Model2!$D$9:'Model2'!$CN$9),--(G$9&gt;=Model2!$D$9:'Model2'!$CN$9),Model2!$D46:'Model2'!$CN46)</f>
        <v>0</v>
      </c>
      <c r="H41" s="35" cm="1">
        <f t="array" ref="H41">SUMPRODUCT(--(H$8&lt;=Model2!$D$9:'Model2'!$CN$9),--(H$9&gt;=Model2!$D$9:'Model2'!$CN$9),Model2!$D46:'Model2'!$CN46)</f>
        <v>0</v>
      </c>
      <c r="I41" s="35" cm="1">
        <f t="array" ref="I41">SUMPRODUCT(--(I$8&lt;=Model2!$D$9:'Model2'!$CN$9),--(I$9&gt;=Model2!$D$9:'Model2'!$CN$9),Model2!$D46:'Model2'!$CN46)</f>
        <v>0</v>
      </c>
      <c r="J41" s="35" cm="1">
        <f t="array" ref="J41">SUMPRODUCT(--(J$8&lt;=Model2!$D$9:'Model2'!$CN$9),--(J$9&gt;=Model2!$D$9:'Model2'!$CN$9),Model2!$D46:'Model2'!$CN46)</f>
        <v>0</v>
      </c>
      <c r="K41" s="35" cm="1">
        <f t="array" ref="K41">SUMPRODUCT(--(K$8&lt;=Model2!$D$9:'Model2'!$CN$9),--(K$9&gt;=Model2!$D$9:'Model2'!$CN$9),Model2!$D46:'Model2'!$CN46)</f>
        <v>0</v>
      </c>
      <c r="L41" s="35" cm="1">
        <f t="array" ref="L41">SUMPRODUCT(--(L$8&lt;=Model2!$D$9:'Model2'!$CN$9),--(L$9&gt;=Model2!$D$9:'Model2'!$CN$9),Model2!$D46:'Model2'!$CN46)</f>
        <v>0</v>
      </c>
      <c r="M41" s="35" cm="1">
        <f t="array" ref="M41">SUMPRODUCT(--(M$8&lt;=Model2!$D$9:'Model2'!$CN$9),--(M$9&gt;=Model2!$D$9:'Model2'!$CN$9),Model2!$D46:'Model2'!$CN46)</f>
        <v>0</v>
      </c>
      <c r="N41" s="35" cm="1">
        <f t="array" ref="N41">SUMPRODUCT(--(N$8&lt;=Model2!$D$9:'Model2'!$CN$9),--(N$9&gt;=Model2!$D$9:'Model2'!$CN$9),Model2!$D46:'Model2'!$CN46)</f>
        <v>0</v>
      </c>
      <c r="O41" s="35" cm="1">
        <f t="array" ref="O41">SUMPRODUCT(--(O$8&lt;=Model2!$D$9:'Model2'!$CN$9),--(O$9&gt;=Model2!$D$9:'Model2'!$CN$9),Model2!$D46:'Model2'!$CN46)</f>
        <v>0</v>
      </c>
      <c r="P41" s="35" cm="1">
        <f t="array" ref="P41">SUMPRODUCT(--(P$8&lt;=Model2!$D$9:'Model2'!$CN$9),--(P$9&gt;=Model2!$D$9:'Model2'!$CN$9),Model2!$D46:'Model2'!$CN46)</f>
        <v>0</v>
      </c>
      <c r="Q41" s="35" cm="1">
        <f t="array" ref="Q41">SUMPRODUCT(--(Q$8&lt;=Model2!$D$9:'Model2'!$CN$9),--(Q$9&gt;=Model2!$D$9:'Model2'!$CN$9),Model2!$D46:'Model2'!$CN46)</f>
        <v>0</v>
      </c>
      <c r="R41" s="35" cm="1">
        <f t="array" ref="R41">SUMPRODUCT(--(R$8&lt;=Model2!$D$9:'Model2'!$CN$9),--(R$9&gt;=Model2!$D$9:'Model2'!$CN$9),Model2!$D46:'Model2'!$CN46)</f>
        <v>0</v>
      </c>
      <c r="S41" s="35" cm="1">
        <f t="array" ref="S41">SUMPRODUCT(--(S$8&lt;=Model2!$D$9:'Model2'!$CN$9),--(S$9&gt;=Model2!$D$9:'Model2'!$CN$9),Model2!$D46:'Model2'!$CN46)</f>
        <v>0</v>
      </c>
      <c r="T41" s="35" cm="1">
        <f t="array" ref="T41">SUMPRODUCT(--(T$8&lt;=Model2!$D$9:'Model2'!$CN$9),--(T$9&gt;=Model2!$D$9:'Model2'!$CN$9),Model2!$D46:'Model2'!$CN46)</f>
        <v>0</v>
      </c>
      <c r="U41" s="35" cm="1">
        <f t="array" ref="U41">SUMPRODUCT(--(U$8&lt;=Model2!$D$9:'Model2'!$CN$9),--(U$9&gt;=Model2!$D$9:'Model2'!$CN$9),Model2!$D46:'Model2'!$CN46)</f>
        <v>0</v>
      </c>
      <c r="V41" s="35" cm="1">
        <f t="array" ref="V41">SUMPRODUCT(--(V$8&lt;=Model2!$D$9:'Model2'!$CN$9),--(V$9&gt;=Model2!$D$9:'Model2'!$CN$9),Model2!$D46:'Model2'!$CN46)</f>
        <v>0</v>
      </c>
      <c r="W41" s="35" cm="1">
        <f t="array" ref="W41">SUMPRODUCT(--(W$8&lt;=Model2!$D$9:'Model2'!$CN$9),--(W$9&gt;=Model2!$D$9:'Model2'!$CN$9),Model2!$D46:'Model2'!$CN46)</f>
        <v>0</v>
      </c>
      <c r="X41" s="35" cm="1">
        <f t="array" ref="X41">SUMPRODUCT(--(X$8&lt;=Model2!$D$9:'Model2'!$CN$9),--(X$9&gt;=Model2!$D$9:'Model2'!$CN$9),Model2!$D46:'Model2'!$CN46)</f>
        <v>0</v>
      </c>
      <c r="Y41" s="35" cm="1">
        <f t="array" ref="Y41">SUMPRODUCT(--(Y$8&lt;=Model2!$D$9:'Model2'!$CN$9),--(Y$9&gt;=Model2!$D$9:'Model2'!$CN$9),Model2!$D46:'Model2'!$CN46)</f>
        <v>0</v>
      </c>
      <c r="Z41" s="35" cm="1">
        <f t="array" ref="Z41">SUMPRODUCT(--(Z$8&lt;=Model2!$D$9:'Model2'!$CN$9),--(Z$9&gt;=Model2!$D$9:'Model2'!$CN$9),Model2!$D46:'Model2'!$CN46)</f>
        <v>0</v>
      </c>
      <c r="AA41" s="35"/>
    </row>
    <row r="42" spans="1:27" ht="12.75" customHeight="1" outlineLevel="2">
      <c r="A42" s="35"/>
      <c r="B42" s="63" t="str">
        <f>'операционные  расходы 1 этап'!A25</f>
        <v>Затраты на материалы для обеззараживания воды в бассейнах</v>
      </c>
      <c r="C42" s="74">
        <f t="shared" si="9"/>
        <v>0</v>
      </c>
      <c r="D42" s="60">
        <f>Model2!D47</f>
        <v>0</v>
      </c>
      <c r="E42" s="35" cm="1">
        <f t="array" ref="E42">SUMPRODUCT(--(E$8&lt;=Model2!$D$9:'Model2'!$CN$9),--(E$9&gt;=Model2!$D$9:'Model2'!$CN$9),Model2!$D47:'Model2'!$CN47)</f>
        <v>0</v>
      </c>
      <c r="F42" s="35" cm="1">
        <f t="array" ref="F42">SUMPRODUCT(--(F$8&lt;=Model2!$D$9:'Model2'!$CN$9),--(F$9&gt;=Model2!$D$9:'Model2'!$CN$9),Model2!$D47:'Model2'!$CN47)</f>
        <v>0</v>
      </c>
      <c r="G42" s="35" cm="1">
        <f t="array" ref="G42">SUMPRODUCT(--(G$8&lt;=Model2!$D$9:'Model2'!$CN$9),--(G$9&gt;=Model2!$D$9:'Model2'!$CN$9),Model2!$D47:'Model2'!$CN47)</f>
        <v>0</v>
      </c>
      <c r="H42" s="35" cm="1">
        <f t="array" ref="H42">SUMPRODUCT(--(H$8&lt;=Model2!$D$9:'Model2'!$CN$9),--(H$9&gt;=Model2!$D$9:'Model2'!$CN$9),Model2!$D47:'Model2'!$CN47)</f>
        <v>0</v>
      </c>
      <c r="I42" s="35" cm="1">
        <f t="array" ref="I42">SUMPRODUCT(--(I$8&lt;=Model2!$D$9:'Model2'!$CN$9),--(I$9&gt;=Model2!$D$9:'Model2'!$CN$9),Model2!$D47:'Model2'!$CN47)</f>
        <v>0</v>
      </c>
      <c r="J42" s="35" cm="1">
        <f t="array" ref="J42">SUMPRODUCT(--(J$8&lt;=Model2!$D$9:'Model2'!$CN$9),--(J$9&gt;=Model2!$D$9:'Model2'!$CN$9),Model2!$D47:'Model2'!$CN47)</f>
        <v>0</v>
      </c>
      <c r="K42" s="35" cm="1">
        <f t="array" ref="K42">SUMPRODUCT(--(K$8&lt;=Model2!$D$9:'Model2'!$CN$9),--(K$9&gt;=Model2!$D$9:'Model2'!$CN$9),Model2!$D47:'Model2'!$CN47)</f>
        <v>0</v>
      </c>
      <c r="L42" s="35" cm="1">
        <f t="array" ref="L42">SUMPRODUCT(--(L$8&lt;=Model2!$D$9:'Model2'!$CN$9),--(L$9&gt;=Model2!$D$9:'Model2'!$CN$9),Model2!$D47:'Model2'!$CN47)</f>
        <v>0</v>
      </c>
      <c r="M42" s="35" cm="1">
        <f t="array" ref="M42">SUMPRODUCT(--(M$8&lt;=Model2!$D$9:'Model2'!$CN$9),--(M$9&gt;=Model2!$D$9:'Model2'!$CN$9),Model2!$D47:'Model2'!$CN47)</f>
        <v>0</v>
      </c>
      <c r="N42" s="35" cm="1">
        <f t="array" ref="N42">SUMPRODUCT(--(N$8&lt;=Model2!$D$9:'Model2'!$CN$9),--(N$9&gt;=Model2!$D$9:'Model2'!$CN$9),Model2!$D47:'Model2'!$CN47)</f>
        <v>0</v>
      </c>
      <c r="O42" s="35" cm="1">
        <f t="array" ref="O42">SUMPRODUCT(--(O$8&lt;=Model2!$D$9:'Model2'!$CN$9),--(O$9&gt;=Model2!$D$9:'Model2'!$CN$9),Model2!$D47:'Model2'!$CN47)</f>
        <v>0</v>
      </c>
      <c r="P42" s="35" cm="1">
        <f t="array" ref="P42">SUMPRODUCT(--(P$8&lt;=Model2!$D$9:'Model2'!$CN$9),--(P$9&gt;=Model2!$D$9:'Model2'!$CN$9),Model2!$D47:'Model2'!$CN47)</f>
        <v>0</v>
      </c>
      <c r="Q42" s="35" cm="1">
        <f t="array" ref="Q42">SUMPRODUCT(--(Q$8&lt;=Model2!$D$9:'Model2'!$CN$9),--(Q$9&gt;=Model2!$D$9:'Model2'!$CN$9),Model2!$D47:'Model2'!$CN47)</f>
        <v>0</v>
      </c>
      <c r="R42" s="35" cm="1">
        <f t="array" ref="R42">SUMPRODUCT(--(R$8&lt;=Model2!$D$9:'Model2'!$CN$9),--(R$9&gt;=Model2!$D$9:'Model2'!$CN$9),Model2!$D47:'Model2'!$CN47)</f>
        <v>0</v>
      </c>
      <c r="S42" s="35" cm="1">
        <f t="array" ref="S42">SUMPRODUCT(--(S$8&lt;=Model2!$D$9:'Model2'!$CN$9),--(S$9&gt;=Model2!$D$9:'Model2'!$CN$9),Model2!$D47:'Model2'!$CN47)</f>
        <v>0</v>
      </c>
      <c r="T42" s="35" cm="1">
        <f t="array" ref="T42">SUMPRODUCT(--(T$8&lt;=Model2!$D$9:'Model2'!$CN$9),--(T$9&gt;=Model2!$D$9:'Model2'!$CN$9),Model2!$D47:'Model2'!$CN47)</f>
        <v>0</v>
      </c>
      <c r="U42" s="35" cm="1">
        <f t="array" ref="U42">SUMPRODUCT(--(U$8&lt;=Model2!$D$9:'Model2'!$CN$9),--(U$9&gt;=Model2!$D$9:'Model2'!$CN$9),Model2!$D47:'Model2'!$CN47)</f>
        <v>0</v>
      </c>
      <c r="V42" s="35" cm="1">
        <f t="array" ref="V42">SUMPRODUCT(--(V$8&lt;=Model2!$D$9:'Model2'!$CN$9),--(V$9&gt;=Model2!$D$9:'Model2'!$CN$9),Model2!$D47:'Model2'!$CN47)</f>
        <v>0</v>
      </c>
      <c r="W42" s="35" cm="1">
        <f t="array" ref="W42">SUMPRODUCT(--(W$8&lt;=Model2!$D$9:'Model2'!$CN$9),--(W$9&gt;=Model2!$D$9:'Model2'!$CN$9),Model2!$D47:'Model2'!$CN47)</f>
        <v>0</v>
      </c>
      <c r="X42" s="35" cm="1">
        <f t="array" ref="X42">SUMPRODUCT(--(X$8&lt;=Model2!$D$9:'Model2'!$CN$9),--(X$9&gt;=Model2!$D$9:'Model2'!$CN$9),Model2!$D47:'Model2'!$CN47)</f>
        <v>0</v>
      </c>
      <c r="Y42" s="35" cm="1">
        <f t="array" ref="Y42">SUMPRODUCT(--(Y$8&lt;=Model2!$D$9:'Model2'!$CN$9),--(Y$9&gt;=Model2!$D$9:'Model2'!$CN$9),Model2!$D47:'Model2'!$CN47)</f>
        <v>0</v>
      </c>
      <c r="Z42" s="35" cm="1">
        <f t="array" ref="Z42">SUMPRODUCT(--(Z$8&lt;=Model2!$D$9:'Model2'!$CN$9),--(Z$9&gt;=Model2!$D$9:'Model2'!$CN$9),Model2!$D47:'Model2'!$CN47)</f>
        <v>0</v>
      </c>
      <c r="AA42" s="35"/>
    </row>
    <row r="43" spans="1:27" ht="12.75" customHeight="1" outlineLevel="2">
      <c r="A43" s="35"/>
      <c r="B43" s="63" t="str">
        <f>'операционные  расходы 1 этап'!A26</f>
        <v>Информационные услуги (связь, оплата ПО и пр.)</v>
      </c>
      <c r="C43" s="74">
        <f t="shared" si="9"/>
        <v>0</v>
      </c>
      <c r="D43" s="60">
        <f>Model2!D48</f>
        <v>0</v>
      </c>
      <c r="E43" s="35" cm="1">
        <f t="array" ref="E43">SUMPRODUCT(--(E$8&lt;=Model2!$D$9:'Model2'!$CN$9),--(E$9&gt;=Model2!$D$9:'Model2'!$CN$9),Model2!$D48:'Model2'!$CN48)</f>
        <v>0</v>
      </c>
      <c r="F43" s="35" cm="1">
        <f t="array" ref="F43">SUMPRODUCT(--(F$8&lt;=Model2!$D$9:'Model2'!$CN$9),--(F$9&gt;=Model2!$D$9:'Model2'!$CN$9),Model2!$D48:'Model2'!$CN48)</f>
        <v>0</v>
      </c>
      <c r="G43" s="35" cm="1">
        <f t="array" ref="G43">SUMPRODUCT(--(G$8&lt;=Model2!$D$9:'Model2'!$CN$9),--(G$9&gt;=Model2!$D$9:'Model2'!$CN$9),Model2!$D48:'Model2'!$CN48)</f>
        <v>0</v>
      </c>
      <c r="H43" s="35" cm="1">
        <f t="array" ref="H43">SUMPRODUCT(--(H$8&lt;=Model2!$D$9:'Model2'!$CN$9),--(H$9&gt;=Model2!$D$9:'Model2'!$CN$9),Model2!$D48:'Model2'!$CN48)</f>
        <v>0</v>
      </c>
      <c r="I43" s="35" cm="1">
        <f t="array" ref="I43">SUMPRODUCT(--(I$8&lt;=Model2!$D$9:'Model2'!$CN$9),--(I$9&gt;=Model2!$D$9:'Model2'!$CN$9),Model2!$D48:'Model2'!$CN48)</f>
        <v>0</v>
      </c>
      <c r="J43" s="35" cm="1">
        <f t="array" ref="J43">SUMPRODUCT(--(J$8&lt;=Model2!$D$9:'Model2'!$CN$9),--(J$9&gt;=Model2!$D$9:'Model2'!$CN$9),Model2!$D48:'Model2'!$CN48)</f>
        <v>0</v>
      </c>
      <c r="K43" s="35" cm="1">
        <f t="array" ref="K43">SUMPRODUCT(--(K$8&lt;=Model2!$D$9:'Model2'!$CN$9),--(K$9&gt;=Model2!$D$9:'Model2'!$CN$9),Model2!$D48:'Model2'!$CN48)</f>
        <v>0</v>
      </c>
      <c r="L43" s="35" cm="1">
        <f t="array" ref="L43">SUMPRODUCT(--(L$8&lt;=Model2!$D$9:'Model2'!$CN$9),--(L$9&gt;=Model2!$D$9:'Model2'!$CN$9),Model2!$D48:'Model2'!$CN48)</f>
        <v>0</v>
      </c>
      <c r="M43" s="35" cm="1">
        <f t="array" ref="M43">SUMPRODUCT(--(M$8&lt;=Model2!$D$9:'Model2'!$CN$9),--(M$9&gt;=Model2!$D$9:'Model2'!$CN$9),Model2!$D48:'Model2'!$CN48)</f>
        <v>0</v>
      </c>
      <c r="N43" s="35" cm="1">
        <f t="array" ref="N43">SUMPRODUCT(--(N$8&lt;=Model2!$D$9:'Model2'!$CN$9),--(N$9&gt;=Model2!$D$9:'Model2'!$CN$9),Model2!$D48:'Model2'!$CN48)</f>
        <v>0</v>
      </c>
      <c r="O43" s="35" cm="1">
        <f t="array" ref="O43">SUMPRODUCT(--(O$8&lt;=Model2!$D$9:'Model2'!$CN$9),--(O$9&gt;=Model2!$D$9:'Model2'!$CN$9),Model2!$D48:'Model2'!$CN48)</f>
        <v>0</v>
      </c>
      <c r="P43" s="35" cm="1">
        <f t="array" ref="P43">SUMPRODUCT(--(P$8&lt;=Model2!$D$9:'Model2'!$CN$9),--(P$9&gt;=Model2!$D$9:'Model2'!$CN$9),Model2!$D48:'Model2'!$CN48)</f>
        <v>0</v>
      </c>
      <c r="Q43" s="35" cm="1">
        <f t="array" ref="Q43">SUMPRODUCT(--(Q$8&lt;=Model2!$D$9:'Model2'!$CN$9),--(Q$9&gt;=Model2!$D$9:'Model2'!$CN$9),Model2!$D48:'Model2'!$CN48)</f>
        <v>0</v>
      </c>
      <c r="R43" s="35" cm="1">
        <f t="array" ref="R43">SUMPRODUCT(--(R$8&lt;=Model2!$D$9:'Model2'!$CN$9),--(R$9&gt;=Model2!$D$9:'Model2'!$CN$9),Model2!$D48:'Model2'!$CN48)</f>
        <v>0</v>
      </c>
      <c r="S43" s="35" cm="1">
        <f t="array" ref="S43">SUMPRODUCT(--(S$8&lt;=Model2!$D$9:'Model2'!$CN$9),--(S$9&gt;=Model2!$D$9:'Model2'!$CN$9),Model2!$D48:'Model2'!$CN48)</f>
        <v>0</v>
      </c>
      <c r="T43" s="35" cm="1">
        <f t="array" ref="T43">SUMPRODUCT(--(T$8&lt;=Model2!$D$9:'Model2'!$CN$9),--(T$9&gt;=Model2!$D$9:'Model2'!$CN$9),Model2!$D48:'Model2'!$CN48)</f>
        <v>0</v>
      </c>
      <c r="U43" s="35" cm="1">
        <f t="array" ref="U43">SUMPRODUCT(--(U$8&lt;=Model2!$D$9:'Model2'!$CN$9),--(U$9&gt;=Model2!$D$9:'Model2'!$CN$9),Model2!$D48:'Model2'!$CN48)</f>
        <v>0</v>
      </c>
      <c r="V43" s="35" cm="1">
        <f t="array" ref="V43">SUMPRODUCT(--(V$8&lt;=Model2!$D$9:'Model2'!$CN$9),--(V$9&gt;=Model2!$D$9:'Model2'!$CN$9),Model2!$D48:'Model2'!$CN48)</f>
        <v>0</v>
      </c>
      <c r="W43" s="35" cm="1">
        <f t="array" ref="W43">SUMPRODUCT(--(W$8&lt;=Model2!$D$9:'Model2'!$CN$9),--(W$9&gt;=Model2!$D$9:'Model2'!$CN$9),Model2!$D48:'Model2'!$CN48)</f>
        <v>0</v>
      </c>
      <c r="X43" s="35" cm="1">
        <f t="array" ref="X43">SUMPRODUCT(--(X$8&lt;=Model2!$D$9:'Model2'!$CN$9),--(X$9&gt;=Model2!$D$9:'Model2'!$CN$9),Model2!$D48:'Model2'!$CN48)</f>
        <v>0</v>
      </c>
      <c r="Y43" s="35" cm="1">
        <f t="array" ref="Y43">SUMPRODUCT(--(Y$8&lt;=Model2!$D$9:'Model2'!$CN$9),--(Y$9&gt;=Model2!$D$9:'Model2'!$CN$9),Model2!$D48:'Model2'!$CN48)</f>
        <v>0</v>
      </c>
      <c r="Z43" s="35" cm="1">
        <f t="array" ref="Z43">SUMPRODUCT(--(Z$8&lt;=Model2!$D$9:'Model2'!$CN$9),--(Z$9&gt;=Model2!$D$9:'Model2'!$CN$9),Model2!$D48:'Model2'!$CN48)</f>
        <v>0</v>
      </c>
      <c r="AA43" s="35"/>
    </row>
    <row r="44" spans="1:27" ht="12.75" customHeight="1" outlineLevel="2">
      <c r="A44" s="35"/>
      <c r="B44" s="63" t="str">
        <f>'операционные  расходы 1 этап'!A27</f>
        <v>Благоустройство территории (материалы), вывоз мусора, уборка территории и пр.</v>
      </c>
      <c r="C44" s="74">
        <f t="shared" si="9"/>
        <v>-29494.13050192115</v>
      </c>
      <c r="D44" s="60">
        <f>Model2!D49</f>
        <v>0</v>
      </c>
      <c r="E44" s="35" cm="1">
        <f t="array" ref="E44">SUMPRODUCT(--(E$8&lt;=Model2!$D$9:'Model2'!$CN$9),--(E$9&gt;=Model2!$D$9:'Model2'!$CN$9),Model2!$D49:'Model2'!$CN49)</f>
        <v>0</v>
      </c>
      <c r="F44" s="35" cm="1">
        <f t="array" ref="F44">SUMPRODUCT(--(F$8&lt;=Model2!$D$9:'Model2'!$CN$9),--(F$9&gt;=Model2!$D$9:'Model2'!$CN$9),Model2!$D49:'Model2'!$CN49)</f>
        <v>0</v>
      </c>
      <c r="G44" s="35" cm="1">
        <f t="array" ref="G44">SUMPRODUCT(--(G$8&lt;=Model2!$D$9:'Model2'!$CN$9),--(G$9&gt;=Model2!$D$9:'Model2'!$CN$9),Model2!$D49:'Model2'!$CN49)</f>
        <v>0</v>
      </c>
      <c r="H44" s="35" cm="1">
        <f t="array" ref="H44">SUMPRODUCT(--(H$8&lt;=Model2!$D$9:'Model2'!$CN$9),--(H$9&gt;=Model2!$D$9:'Model2'!$CN$9),Model2!$D49:'Model2'!$CN49)</f>
        <v>0</v>
      </c>
      <c r="I44" s="35" cm="1">
        <f t="array" ref="I44">SUMPRODUCT(--(I$8&lt;=Model2!$D$9:'Model2'!$CN$9),--(I$9&gt;=Model2!$D$9:'Model2'!$CN$9),Model2!$D49:'Model2'!$CN49)</f>
        <v>-540</v>
      </c>
      <c r="J44" s="35" cm="1">
        <f t="array" ref="J44">SUMPRODUCT(--(J$8&lt;=Model2!$D$9:'Model2'!$CN$9),--(J$9&gt;=Model2!$D$9:'Model2'!$CN$9),Model2!$D49:'Model2'!$CN49)</f>
        <v>-1120.5</v>
      </c>
      <c r="K44" s="35" cm="1">
        <f t="array" ref="K44">SUMPRODUCT(--(K$8&lt;=Model2!$D$9:'Model2'!$CN$9),--(K$9&gt;=Model2!$D$9:'Model2'!$CN$9),Model2!$D49:'Model2'!$CN49)</f>
        <v>-1176.5249999999999</v>
      </c>
      <c r="L44" s="35" cm="1">
        <f t="array" ref="L44">SUMPRODUCT(--(L$8&lt;=Model2!$D$9:'Model2'!$CN$9),--(L$9&gt;=Model2!$D$9:'Model2'!$CN$9),Model2!$D49:'Model2'!$CN49)</f>
        <v>-1235.3512500000002</v>
      </c>
      <c r="M44" s="35" cm="1">
        <f t="array" ref="M44">SUMPRODUCT(--(M$8&lt;=Model2!$D$9:'Model2'!$CN$9),--(M$9&gt;=Model2!$D$9:'Model2'!$CN$9),Model2!$D49:'Model2'!$CN49)</f>
        <v>-1297.1188125000003</v>
      </c>
      <c r="N44" s="35" cm="1">
        <f t="array" ref="N44">SUMPRODUCT(--(N$8&lt;=Model2!$D$9:'Model2'!$CN$9),--(N$9&gt;=Model2!$D$9:'Model2'!$CN$9),Model2!$D49:'Model2'!$CN49)</f>
        <v>-1361.9747531250005</v>
      </c>
      <c r="O44" s="35" cm="1">
        <f t="array" ref="O44">SUMPRODUCT(--(O$8&lt;=Model2!$D$9:'Model2'!$CN$9),--(O$9&gt;=Model2!$D$9:'Model2'!$CN$9),Model2!$D49:'Model2'!$CN49)</f>
        <v>-1430.0734907812505</v>
      </c>
      <c r="P44" s="35" cm="1">
        <f t="array" ref="P44">SUMPRODUCT(--(P$8&lt;=Model2!$D$9:'Model2'!$CN$9),--(P$9&gt;=Model2!$D$9:'Model2'!$CN$9),Model2!$D49:'Model2'!$CN49)</f>
        <v>-1501.5771653203128</v>
      </c>
      <c r="Q44" s="35" cm="1">
        <f t="array" ref="Q44">SUMPRODUCT(--(Q$8&lt;=Model2!$D$9:'Model2'!$CN$9),--(Q$9&gt;=Model2!$D$9:'Model2'!$CN$9),Model2!$D49:'Model2'!$CN49)</f>
        <v>-1576.6560235863287</v>
      </c>
      <c r="R44" s="35" cm="1">
        <f t="array" ref="R44">SUMPRODUCT(--(R$8&lt;=Model2!$D$9:'Model2'!$CN$9),--(R$9&gt;=Model2!$D$9:'Model2'!$CN$9),Model2!$D49:'Model2'!$CN49)</f>
        <v>-1655.4888247656454</v>
      </c>
      <c r="S44" s="35" cm="1">
        <f t="array" ref="S44">SUMPRODUCT(--(S$8&lt;=Model2!$D$9:'Model2'!$CN$9),--(S$9&gt;=Model2!$D$9:'Model2'!$CN$9),Model2!$D49:'Model2'!$CN49)</f>
        <v>-1738.2632660039276</v>
      </c>
      <c r="T44" s="35" cm="1">
        <f t="array" ref="T44">SUMPRODUCT(--(T$8&lt;=Model2!$D$9:'Model2'!$CN$9),--(T$9&gt;=Model2!$D$9:'Model2'!$CN$9),Model2!$D49:'Model2'!$CN49)</f>
        <v>-1825.1764293041242</v>
      </c>
      <c r="U44" s="35" cm="1">
        <f t="array" ref="U44">SUMPRODUCT(--(U$8&lt;=Model2!$D$9:'Model2'!$CN$9),--(U$9&gt;=Model2!$D$9:'Model2'!$CN$9),Model2!$D49:'Model2'!$CN49)</f>
        <v>-1916.4352507693304</v>
      </c>
      <c r="V44" s="35" cm="1">
        <f t="array" ref="V44">SUMPRODUCT(--(V$8&lt;=Model2!$D$9:'Model2'!$CN$9),--(V$9&gt;=Model2!$D$9:'Model2'!$CN$9),Model2!$D49:'Model2'!$CN49)</f>
        <v>-2012.2570133077973</v>
      </c>
      <c r="W44" s="35" cm="1">
        <f t="array" ref="W44">SUMPRODUCT(--(W$8&lt;=Model2!$D$9:'Model2'!$CN$9),--(W$9&gt;=Model2!$D$9:'Model2'!$CN$9),Model2!$D49:'Model2'!$CN49)</f>
        <v>-2112.8698639731874</v>
      </c>
      <c r="X44" s="35" cm="1">
        <f t="array" ref="X44">SUMPRODUCT(--(X$8&lt;=Model2!$D$9:'Model2'!$CN$9),--(X$9&gt;=Model2!$D$9:'Model2'!$CN$9),Model2!$D49:'Model2'!$CN49)</f>
        <v>-2218.513357171847</v>
      </c>
      <c r="Y44" s="35" cm="1">
        <f t="array" ref="Y44">SUMPRODUCT(--(Y$8&lt;=Model2!$D$9:'Model2'!$CN$9),--(Y$9&gt;=Model2!$D$9:'Model2'!$CN$9),Model2!$D49:'Model2'!$CN49)</f>
        <v>-2329.4390250304396</v>
      </c>
      <c r="Z44" s="35" cm="1">
        <f t="array" ref="Z44">SUMPRODUCT(--(Z$8&lt;=Model2!$D$9:'Model2'!$CN$9),--(Z$9&gt;=Model2!$D$9:'Model2'!$CN$9),Model2!$D49:'Model2'!$CN49)</f>
        <v>-2445.9109762819612</v>
      </c>
      <c r="AA44" s="35"/>
    </row>
    <row r="45" spans="1:27" ht="12.75" customHeight="1" outlineLevel="2">
      <c r="A45" s="35"/>
      <c r="B45" s="63" t="str">
        <f>'операционные  расходы 1 этап'!A28</f>
        <v xml:space="preserve">Коммунальные услуги </v>
      </c>
      <c r="C45" s="74">
        <f t="shared" si="9"/>
        <v>-100070.55636597275</v>
      </c>
      <c r="D45" s="60">
        <f>Model2!D50</f>
        <v>0</v>
      </c>
      <c r="E45" s="35" cm="1">
        <f t="array" ref="E45">SUMPRODUCT(--(E$8&lt;=Model2!$D$9:'Model2'!$CN$9),--(E$9&gt;=Model2!$D$9:'Model2'!$CN$9),Model2!$D50:'Model2'!$CN50)</f>
        <v>0</v>
      </c>
      <c r="F45" s="35" cm="1">
        <f t="array" ref="F45">SUMPRODUCT(--(F$8&lt;=Model2!$D$9:'Model2'!$CN$9),--(F$9&gt;=Model2!$D$9:'Model2'!$CN$9),Model2!$D50:'Model2'!$CN50)</f>
        <v>0</v>
      </c>
      <c r="G45" s="35" cm="1">
        <f t="array" ref="G45">SUMPRODUCT(--(G$8&lt;=Model2!$D$9:'Model2'!$CN$9),--(G$9&gt;=Model2!$D$9:'Model2'!$CN$9),Model2!$D50:'Model2'!$CN50)</f>
        <v>0</v>
      </c>
      <c r="H45" s="35" cm="1">
        <f t="array" ref="H45">SUMPRODUCT(--(H$8&lt;=Model2!$D$9:'Model2'!$CN$9),--(H$9&gt;=Model2!$D$9:'Model2'!$CN$9),Model2!$D50:'Model2'!$CN50)</f>
        <v>0</v>
      </c>
      <c r="I45" s="35" cm="1">
        <f t="array" ref="I45">SUMPRODUCT(--(I$8&lt;=Model2!$D$9:'Model2'!$CN$9),--(I$9&gt;=Model2!$D$9:'Model2'!$CN$9),Model2!$D50:'Model2'!$CN50)</f>
        <v>-1580</v>
      </c>
      <c r="J45" s="35" cm="1">
        <f t="array" ref="J45">SUMPRODUCT(--(J$8&lt;=Model2!$D$9:'Model2'!$CN$9),--(J$9&gt;=Model2!$D$9:'Model2'!$CN$9),Model2!$D50:'Model2'!$CN50)</f>
        <v>-3811.5</v>
      </c>
      <c r="K45" s="35" cm="1">
        <f t="array" ref="K45">SUMPRODUCT(--(K$8&lt;=Model2!$D$9:'Model2'!$CN$9),--(K$9&gt;=Model2!$D$9:'Model2'!$CN$9),Model2!$D50:'Model2'!$CN50)</f>
        <v>-4002.0749999999998</v>
      </c>
      <c r="L45" s="35" cm="1">
        <f t="array" ref="L45">SUMPRODUCT(--(L$8&lt;=Model2!$D$9:'Model2'!$CN$9),--(L$9&gt;=Model2!$D$9:'Model2'!$CN$9),Model2!$D50:'Model2'!$CN50)</f>
        <v>-4202.1787500000009</v>
      </c>
      <c r="M45" s="35" cm="1">
        <f t="array" ref="M45">SUMPRODUCT(--(M$8&lt;=Model2!$D$9:'Model2'!$CN$9),--(M$9&gt;=Model2!$D$9:'Model2'!$CN$9),Model2!$D50:'Model2'!$CN50)</f>
        <v>-4412.2876875000011</v>
      </c>
      <c r="N45" s="35" cm="1">
        <f t="array" ref="N45">SUMPRODUCT(--(N$8&lt;=Model2!$D$9:'Model2'!$CN$9),--(N$9&gt;=Model2!$D$9:'Model2'!$CN$9),Model2!$D50:'Model2'!$CN50)</f>
        <v>-4632.9020718750016</v>
      </c>
      <c r="O45" s="35" cm="1">
        <f t="array" ref="O45">SUMPRODUCT(--(O$8&lt;=Model2!$D$9:'Model2'!$CN$9),--(O$9&gt;=Model2!$D$9:'Model2'!$CN$9),Model2!$D50:'Model2'!$CN50)</f>
        <v>-4864.5471754687514</v>
      </c>
      <c r="P45" s="35" cm="1">
        <f t="array" ref="P45">SUMPRODUCT(--(P$8&lt;=Model2!$D$9:'Model2'!$CN$9),--(P$9&gt;=Model2!$D$9:'Model2'!$CN$9),Model2!$D50:'Model2'!$CN50)</f>
        <v>-5107.7745342421886</v>
      </c>
      <c r="Q45" s="35" cm="1">
        <f t="array" ref="Q45">SUMPRODUCT(--(Q$8&lt;=Model2!$D$9:'Model2'!$CN$9),--(Q$9&gt;=Model2!$D$9:'Model2'!$CN$9),Model2!$D50:'Model2'!$CN50)</f>
        <v>-5363.1632609542985</v>
      </c>
      <c r="R45" s="35" cm="1">
        <f t="array" ref="R45">SUMPRODUCT(--(R$8&lt;=Model2!$D$9:'Model2'!$CN$9),--(R$9&gt;=Model2!$D$9:'Model2'!$CN$9),Model2!$D50:'Model2'!$CN50)</f>
        <v>-5631.3214240020134</v>
      </c>
      <c r="S45" s="35" cm="1">
        <f t="array" ref="S45">SUMPRODUCT(--(S$8&lt;=Model2!$D$9:'Model2'!$CN$9),--(S$9&gt;=Model2!$D$9:'Model2'!$CN$9),Model2!$D50:'Model2'!$CN50)</f>
        <v>-5912.8874952021142</v>
      </c>
      <c r="T45" s="35" cm="1">
        <f t="array" ref="T45">SUMPRODUCT(--(T$8&lt;=Model2!$D$9:'Model2'!$CN$9),--(T$9&gt;=Model2!$D$9:'Model2'!$CN$9),Model2!$D50:'Model2'!$CN50)</f>
        <v>-6208.5318699622212</v>
      </c>
      <c r="U45" s="35" cm="1">
        <f t="array" ref="U45">SUMPRODUCT(--(U$8&lt;=Model2!$D$9:'Model2'!$CN$9),--(U$9&gt;=Model2!$D$9:'Model2'!$CN$9),Model2!$D50:'Model2'!$CN50)</f>
        <v>-6518.9584634603316</v>
      </c>
      <c r="V45" s="35" cm="1">
        <f t="array" ref="V45">SUMPRODUCT(--(V$8&lt;=Model2!$D$9:'Model2'!$CN$9),--(V$9&gt;=Model2!$D$9:'Model2'!$CN$9),Model2!$D50:'Model2'!$CN50)</f>
        <v>-6844.9063866333481</v>
      </c>
      <c r="W45" s="35" cm="1">
        <f t="array" ref="W45">SUMPRODUCT(--(W$8&lt;=Model2!$D$9:'Model2'!$CN$9),--(W$9&gt;=Model2!$D$9:'Model2'!$CN$9),Model2!$D50:'Model2'!$CN50)</f>
        <v>-7187.1517059650159</v>
      </c>
      <c r="X45" s="35" cm="1">
        <f t="array" ref="X45">SUMPRODUCT(--(X$8&lt;=Model2!$D$9:'Model2'!$CN$9),--(X$9&gt;=Model2!$D$9:'Model2'!$CN$9),Model2!$D50:'Model2'!$CN50)</f>
        <v>-7546.5092912632681</v>
      </c>
      <c r="Y45" s="35" cm="1">
        <f t="array" ref="Y45">SUMPRODUCT(--(Y$8&lt;=Model2!$D$9:'Model2'!$CN$9),--(Y$9&gt;=Model2!$D$9:'Model2'!$CN$9),Model2!$D50:'Model2'!$CN50)</f>
        <v>-7923.8347558264313</v>
      </c>
      <c r="Z45" s="35" cm="1">
        <f t="array" ref="Z45">SUMPRODUCT(--(Z$8&lt;=Model2!$D$9:'Model2'!$CN$9),--(Z$9&gt;=Model2!$D$9:'Model2'!$CN$9),Model2!$D50:'Model2'!$CN50)</f>
        <v>-8320.0264936177537</v>
      </c>
      <c r="AA45" s="35"/>
    </row>
    <row r="46" spans="1:27" ht="12.75" customHeight="1" outlineLevel="2">
      <c r="A46" s="35"/>
      <c r="B46" s="63" t="str">
        <f>'операционные  расходы 1 этап'!A29</f>
        <v xml:space="preserve">Маркетинг и реклама </v>
      </c>
      <c r="C46" s="74">
        <f t="shared" si="9"/>
        <v>-289905.35545830108</v>
      </c>
      <c r="D46" s="60">
        <f>Model2!D51</f>
        <v>0</v>
      </c>
      <c r="E46" s="35" cm="1">
        <f t="array" ref="E46">SUMPRODUCT(--(E$8&lt;=Model2!$D$9:'Model2'!$CN$9),--(E$9&gt;=Model2!$D$9:'Model2'!$CN$9),Model2!$D51:'Model2'!$CN51)</f>
        <v>0</v>
      </c>
      <c r="F46" s="35" cm="1">
        <f t="array" ref="F46">SUMPRODUCT(--(F$8&lt;=Model2!$D$9:'Model2'!$CN$9),--(F$9&gt;=Model2!$D$9:'Model2'!$CN$9),Model2!$D51:'Model2'!$CN51)</f>
        <v>0</v>
      </c>
      <c r="G46" s="35" cm="1">
        <f t="array" ref="G46">SUMPRODUCT(--(G$8&lt;=Model2!$D$9:'Model2'!$CN$9),--(G$9&gt;=Model2!$D$9:'Model2'!$CN$9),Model2!$D51:'Model2'!$CN51)</f>
        <v>0</v>
      </c>
      <c r="H46" s="35" cm="1">
        <f t="array" ref="H46">SUMPRODUCT(--(H$8&lt;=Model2!$D$9:'Model2'!$CN$9),--(H$9&gt;=Model2!$D$9:'Model2'!$CN$9),Model2!$D51:'Model2'!$CN51)</f>
        <v>0</v>
      </c>
      <c r="I46" s="35" cm="1">
        <f t="array" ref="I46">SUMPRODUCT(--(I$8&lt;=Model2!$D$9:'Model2'!$CN$9),--(I$9&gt;=Model2!$D$9:'Model2'!$CN$9),Model2!$D51:'Model2'!$CN51)</f>
        <v>-6653.9246050285037</v>
      </c>
      <c r="J46" s="35" cm="1">
        <f t="array" ref="J46">SUMPRODUCT(--(J$8&lt;=Model2!$D$9:'Model2'!$CN$9),--(J$9&gt;=Model2!$D$9:'Model2'!$CN$9),Model2!$D51:'Model2'!$CN51)</f>
        <v>-10961.587268180376</v>
      </c>
      <c r="K46" s="35" cm="1">
        <f t="array" ref="K46">SUMPRODUCT(--(K$8&lt;=Model2!$D$9:'Model2'!$CN$9),--(K$9&gt;=Model2!$D$9:'Model2'!$CN$9),Model2!$D51:'Model2'!$CN51)</f>
        <v>-11509.666631589394</v>
      </c>
      <c r="L46" s="35" cm="1">
        <f t="array" ref="L46">SUMPRODUCT(--(L$8&lt;=Model2!$D$9:'Model2'!$CN$9),--(L$9&gt;=Model2!$D$9:'Model2'!$CN$9),Model2!$D51:'Model2'!$CN51)</f>
        <v>-12085.149963168864</v>
      </c>
      <c r="M46" s="35" cm="1">
        <f t="array" ref="M46">SUMPRODUCT(--(M$8&lt;=Model2!$D$9:'Model2'!$CN$9),--(M$9&gt;=Model2!$D$9:'Model2'!$CN$9),Model2!$D51:'Model2'!$CN51)</f>
        <v>-12689.40746132731</v>
      </c>
      <c r="N46" s="35" cm="1">
        <f t="array" ref="N46">SUMPRODUCT(--(N$8&lt;=Model2!$D$9:'Model2'!$CN$9),--(N$9&gt;=Model2!$D$9:'Model2'!$CN$9),Model2!$D51:'Model2'!$CN51)</f>
        <v>-13323.877834393674</v>
      </c>
      <c r="O46" s="35" cm="1">
        <f t="array" ref="O46">SUMPRODUCT(--(O$8&lt;=Model2!$D$9:'Model2'!$CN$9),--(O$9&gt;=Model2!$D$9:'Model2'!$CN$9),Model2!$D51:'Model2'!$CN51)</f>
        <v>-13990.071726113361</v>
      </c>
      <c r="P46" s="35" cm="1">
        <f t="array" ref="P46">SUMPRODUCT(--(P$8&lt;=Model2!$D$9:'Model2'!$CN$9),--(P$9&gt;=Model2!$D$9:'Model2'!$CN$9),Model2!$D51:'Model2'!$CN51)</f>
        <v>-14689.575312419027</v>
      </c>
      <c r="Q46" s="35" cm="1">
        <f t="array" ref="Q46">SUMPRODUCT(--(Q$8&lt;=Model2!$D$9:'Model2'!$CN$9),--(Q$9&gt;=Model2!$D$9:'Model2'!$CN$9),Model2!$D51:'Model2'!$CN51)</f>
        <v>-15424.054078039981</v>
      </c>
      <c r="R46" s="35" cm="1">
        <f t="array" ref="R46">SUMPRODUCT(--(R$8&lt;=Model2!$D$9:'Model2'!$CN$9),--(R$9&gt;=Model2!$D$9:'Model2'!$CN$9),Model2!$D51:'Model2'!$CN51)</f>
        <v>-16195.25678194198</v>
      </c>
      <c r="S46" s="35" cm="1">
        <f t="array" ref="S46">SUMPRODUCT(--(S$8&lt;=Model2!$D$9:'Model2'!$CN$9),--(S$9&gt;=Model2!$D$9:'Model2'!$CN$9),Model2!$D51:'Model2'!$CN51)</f>
        <v>-17005.019621039079</v>
      </c>
      <c r="T46" s="35" cm="1">
        <f t="array" ref="T46">SUMPRODUCT(--(T$8&lt;=Model2!$D$9:'Model2'!$CN$9),--(T$9&gt;=Model2!$D$9:'Model2'!$CN$9),Model2!$D51:'Model2'!$CN51)</f>
        <v>-17855.270602091037</v>
      </c>
      <c r="U46" s="35" cm="1">
        <f t="array" ref="U46">SUMPRODUCT(--(U$8&lt;=Model2!$D$9:'Model2'!$CN$9),--(U$9&gt;=Model2!$D$9:'Model2'!$CN$9),Model2!$D51:'Model2'!$CN51)</f>
        <v>-18748.034132195586</v>
      </c>
      <c r="V46" s="35" cm="1">
        <f t="array" ref="V46">SUMPRODUCT(--(V$8&lt;=Model2!$D$9:'Model2'!$CN$9),--(V$9&gt;=Model2!$D$9:'Model2'!$CN$9),Model2!$D51:'Model2'!$CN51)</f>
        <v>-19685.43583880537</v>
      </c>
      <c r="W46" s="35" cm="1">
        <f t="array" ref="W46">SUMPRODUCT(--(W$8&lt;=Model2!$D$9:'Model2'!$CN$9),--(W$9&gt;=Model2!$D$9:'Model2'!$CN$9),Model2!$D51:'Model2'!$CN51)</f>
        <v>-20669.707630745637</v>
      </c>
      <c r="X46" s="35" cm="1">
        <f t="array" ref="X46">SUMPRODUCT(--(X$8&lt;=Model2!$D$9:'Model2'!$CN$9),--(X$9&gt;=Model2!$D$9:'Model2'!$CN$9),Model2!$D51:'Model2'!$CN51)</f>
        <v>-21703.193012282922</v>
      </c>
      <c r="Y46" s="35" cm="1">
        <f t="array" ref="Y46">SUMPRODUCT(--(Y$8&lt;=Model2!$D$9:'Model2'!$CN$9),--(Y$9&gt;=Model2!$D$9:'Model2'!$CN$9),Model2!$D51:'Model2'!$CN51)</f>
        <v>-22788.352662897069</v>
      </c>
      <c r="Z46" s="35" cm="1">
        <f t="array" ref="Z46">SUMPRODUCT(--(Z$8&lt;=Model2!$D$9:'Model2'!$CN$9),--(Z$9&gt;=Model2!$D$9:'Model2'!$CN$9),Model2!$D51:'Model2'!$CN51)</f>
        <v>-23927.770296041923</v>
      </c>
      <c r="AA46" s="35"/>
    </row>
    <row r="47" spans="1:27" ht="12.75" customHeight="1" outlineLevel="2">
      <c r="A47" s="35"/>
      <c r="B47" s="63" t="str">
        <f>'операционные  расходы 1 этап'!A30</f>
        <v>ГСМ и Транспортные расходы</v>
      </c>
      <c r="C47" s="74">
        <f t="shared" si="9"/>
        <v>-93633.572454093708</v>
      </c>
      <c r="D47" s="60">
        <f>Model2!D52</f>
        <v>0</v>
      </c>
      <c r="E47" s="35" cm="1">
        <f t="array" ref="E47">SUMPRODUCT(--(E$8&lt;=Model2!$D$9:'Model2'!$CN$9),--(E$9&gt;=Model2!$D$9:'Model2'!$CN$9),Model2!$D52:'Model2'!$CN52)</f>
        <v>0</v>
      </c>
      <c r="F47" s="35" cm="1">
        <f t="array" ref="F47">SUMPRODUCT(--(F$8&lt;=Model2!$D$9:'Model2'!$CN$9),--(F$9&gt;=Model2!$D$9:'Model2'!$CN$9),Model2!$D52:'Model2'!$CN52)</f>
        <v>0</v>
      </c>
      <c r="G47" s="35" cm="1">
        <f t="array" ref="G47">SUMPRODUCT(--(G$8&lt;=Model2!$D$9:'Model2'!$CN$9),--(G$9&gt;=Model2!$D$9:'Model2'!$CN$9),Model2!$D52:'Model2'!$CN52)</f>
        <v>0</v>
      </c>
      <c r="H47" s="35" cm="1">
        <f t="array" ref="H47">SUMPRODUCT(--(H$8&lt;=Model2!$D$9:'Model2'!$CN$9),--(H$9&gt;=Model2!$D$9:'Model2'!$CN$9),Model2!$D52:'Model2'!$CN52)</f>
        <v>0</v>
      </c>
      <c r="I47" s="35" cm="1">
        <f t="array" ref="I47">SUMPRODUCT(--(I$8&lt;=Model2!$D$9:'Model2'!$CN$9),--(I$9&gt;=Model2!$D$9:'Model2'!$CN$9),Model2!$D52:'Model2'!$CN52)</f>
        <v>-2228.6231135687503</v>
      </c>
      <c r="J47" s="35" cm="1">
        <f t="array" ref="J47">SUMPRODUCT(--(J$8&lt;=Model2!$D$9:'Model2'!$CN$9),--(J$9&gt;=Model2!$D$9:'Model2'!$CN$9),Model2!$D52:'Model2'!$CN52)</f>
        <v>-3537.2930894699998</v>
      </c>
      <c r="K47" s="35" cm="1">
        <f t="array" ref="K47">SUMPRODUCT(--(K$8&lt;=Model2!$D$9:'Model2'!$CN$9),--(K$9&gt;=Model2!$D$9:'Model2'!$CN$9),Model2!$D52:'Model2'!$CN52)</f>
        <v>-3714.1577439435</v>
      </c>
      <c r="L47" s="35" cm="1">
        <f t="array" ref="L47">SUMPRODUCT(--(L$8&lt;=Model2!$D$9:'Model2'!$CN$9),--(L$9&gt;=Model2!$D$9:'Model2'!$CN$9),Model2!$D52:'Model2'!$CN52)</f>
        <v>-3899.8656311406758</v>
      </c>
      <c r="M47" s="35" cm="1">
        <f t="array" ref="M47">SUMPRODUCT(--(M$8&lt;=Model2!$D$9:'Model2'!$CN$9),--(M$9&gt;=Model2!$D$9:'Model2'!$CN$9),Model2!$D52:'Model2'!$CN52)</f>
        <v>-4094.8589126977095</v>
      </c>
      <c r="N47" s="35" cm="1">
        <f t="array" ref="N47">SUMPRODUCT(--(N$8&lt;=Model2!$D$9:'Model2'!$CN$9),--(N$9&gt;=Model2!$D$9:'Model2'!$CN$9),Model2!$D52:'Model2'!$CN52)</f>
        <v>-4299.6018583325949</v>
      </c>
      <c r="O47" s="35" cm="1">
        <f t="array" ref="O47">SUMPRODUCT(--(O$8&lt;=Model2!$D$9:'Model2'!$CN$9),--(O$9&gt;=Model2!$D$9:'Model2'!$CN$9),Model2!$D52:'Model2'!$CN52)</f>
        <v>-4514.5819512492253</v>
      </c>
      <c r="P47" s="35" cm="1">
        <f t="array" ref="P47">SUMPRODUCT(--(P$8&lt;=Model2!$D$9:'Model2'!$CN$9),--(P$9&gt;=Model2!$D$9:'Model2'!$CN$9),Model2!$D52:'Model2'!$CN52)</f>
        <v>-4740.3110488116863</v>
      </c>
      <c r="Q47" s="35" cm="1">
        <f t="array" ref="Q47">SUMPRODUCT(--(Q$8&lt;=Model2!$D$9:'Model2'!$CN$9),--(Q$9&gt;=Model2!$D$9:'Model2'!$CN$9),Model2!$D52:'Model2'!$CN52)</f>
        <v>-4977.3266012522708</v>
      </c>
      <c r="R47" s="35" cm="1">
        <f t="array" ref="R47">SUMPRODUCT(--(R$8&lt;=Model2!$D$9:'Model2'!$CN$9),--(R$9&gt;=Model2!$D$9:'Model2'!$CN$9),Model2!$D52:'Model2'!$CN52)</f>
        <v>-5226.1929313148848</v>
      </c>
      <c r="S47" s="35" cm="1">
        <f t="array" ref="S47">SUMPRODUCT(--(S$8&lt;=Model2!$D$9:'Model2'!$CN$9),--(S$9&gt;=Model2!$D$9:'Model2'!$CN$9),Model2!$D52:'Model2'!$CN52)</f>
        <v>-5487.5025778806294</v>
      </c>
      <c r="T47" s="35" cm="1">
        <f t="array" ref="T47">SUMPRODUCT(--(T$8&lt;=Model2!$D$9:'Model2'!$CN$9),--(T$9&gt;=Model2!$D$9:'Model2'!$CN$9),Model2!$D52:'Model2'!$CN52)</f>
        <v>-5761.8777067746614</v>
      </c>
      <c r="U47" s="35" cm="1">
        <f t="array" ref="U47">SUMPRODUCT(--(U$8&lt;=Model2!$D$9:'Model2'!$CN$9),--(U$9&gt;=Model2!$D$9:'Model2'!$CN$9),Model2!$D52:'Model2'!$CN52)</f>
        <v>-6049.9715921133939</v>
      </c>
      <c r="V47" s="35" cm="1">
        <f t="array" ref="V47">SUMPRODUCT(--(V$8&lt;=Model2!$D$9:'Model2'!$CN$9),--(V$9&gt;=Model2!$D$9:'Model2'!$CN$9),Model2!$D52:'Model2'!$CN52)</f>
        <v>-6352.4701717190637</v>
      </c>
      <c r="W47" s="35" cm="1">
        <f t="array" ref="W47">SUMPRODUCT(--(W$8&lt;=Model2!$D$9:'Model2'!$CN$9),--(W$9&gt;=Model2!$D$9:'Model2'!$CN$9),Model2!$D52:'Model2'!$CN52)</f>
        <v>-6670.0936803050172</v>
      </c>
      <c r="X47" s="35" cm="1">
        <f t="array" ref="X47">SUMPRODUCT(--(X$8&lt;=Model2!$D$9:'Model2'!$CN$9),--(X$9&gt;=Model2!$D$9:'Model2'!$CN$9),Model2!$D52:'Model2'!$CN52)</f>
        <v>-7003.598364320268</v>
      </c>
      <c r="Y47" s="35" cm="1">
        <f t="array" ref="Y47">SUMPRODUCT(--(Y$8&lt;=Model2!$D$9:'Model2'!$CN$9),--(Y$9&gt;=Model2!$D$9:'Model2'!$CN$9),Model2!$D52:'Model2'!$CN52)</f>
        <v>-7353.778282536281</v>
      </c>
      <c r="Z47" s="35" cm="1">
        <f t="array" ref="Z47">SUMPRODUCT(--(Z$8&lt;=Model2!$D$9:'Model2'!$CN$9),--(Z$9&gt;=Model2!$D$9:'Model2'!$CN$9),Model2!$D52:'Model2'!$CN52)</f>
        <v>-7721.4671966630967</v>
      </c>
      <c r="AA47" s="35"/>
    </row>
    <row r="48" spans="1:27" ht="12.75" customHeight="1" outlineLevel="2">
      <c r="A48" s="35"/>
      <c r="B48" s="63" t="str">
        <f>'операционные  расходы 1 этап'!A31</f>
        <v>Охрана труда и Техника безопасности</v>
      </c>
      <c r="C48" s="74">
        <f t="shared" si="9"/>
        <v>-19738.138162528059</v>
      </c>
      <c r="D48" s="60">
        <f>Model2!D53</f>
        <v>0</v>
      </c>
      <c r="E48" s="35" cm="1">
        <f t="array" ref="E48">SUMPRODUCT(--(E$8&lt;=Model2!$D$9:'Model2'!$CN$9),--(E$9&gt;=Model2!$D$9:'Model2'!$CN$9),Model2!$D53:'Model2'!$CN53)</f>
        <v>0</v>
      </c>
      <c r="F48" s="35" cm="1">
        <f t="array" ref="F48">SUMPRODUCT(--(F$8&lt;=Model2!$D$9:'Model2'!$CN$9),--(F$9&gt;=Model2!$D$9:'Model2'!$CN$9),Model2!$D53:'Model2'!$CN53)</f>
        <v>0</v>
      </c>
      <c r="G48" s="35" cm="1">
        <f t="array" ref="G48">SUMPRODUCT(--(G$8&lt;=Model2!$D$9:'Model2'!$CN$9),--(G$9&gt;=Model2!$D$9:'Model2'!$CN$9),Model2!$D53:'Model2'!$CN53)</f>
        <v>0</v>
      </c>
      <c r="H48" s="35" cm="1">
        <f t="array" ref="H48">SUMPRODUCT(--(H$8&lt;=Model2!$D$9:'Model2'!$CN$9),--(H$9&gt;=Model2!$D$9:'Model2'!$CN$9),Model2!$D53:'Model2'!$CN53)</f>
        <v>0</v>
      </c>
      <c r="I48" s="35" cm="1">
        <f t="array" ref="I48">SUMPRODUCT(--(I$8&lt;=Model2!$D$9:'Model2'!$CN$9),--(I$9&gt;=Model2!$D$9:'Model2'!$CN$9),Model2!$D53:'Model2'!$CN53)</f>
        <v>-400.5</v>
      </c>
      <c r="J48" s="35" cm="1">
        <f t="array" ref="J48">SUMPRODUCT(--(J$8&lt;=Model2!$D$9:'Model2'!$CN$9),--(J$9&gt;=Model2!$D$9:'Model2'!$CN$9),Model2!$D53:'Model2'!$CN53)</f>
        <v>-748.35</v>
      </c>
      <c r="K48" s="35" cm="1">
        <f t="array" ref="K48">SUMPRODUCT(--(K$8&lt;=Model2!$D$9:'Model2'!$CN$9),--(K$9&gt;=Model2!$D$9:'Model2'!$CN$9),Model2!$D53:'Model2'!$CN53)</f>
        <v>-785.76750000000015</v>
      </c>
      <c r="L48" s="35" cm="1">
        <f t="array" ref="L48">SUMPRODUCT(--(L$8&lt;=Model2!$D$9:'Model2'!$CN$9),--(L$9&gt;=Model2!$D$9:'Model2'!$CN$9),Model2!$D53:'Model2'!$CN53)</f>
        <v>-825.05587500000001</v>
      </c>
      <c r="M48" s="35" cm="1">
        <f t="array" ref="M48">SUMPRODUCT(--(M$8&lt;=Model2!$D$9:'Model2'!$CN$9),--(M$9&gt;=Model2!$D$9:'Model2'!$CN$9),Model2!$D53:'Model2'!$CN53)</f>
        <v>-866.30866875000015</v>
      </c>
      <c r="N48" s="35" cm="1">
        <f t="array" ref="N48">SUMPRODUCT(--(N$8&lt;=Model2!$D$9:'Model2'!$CN$9),--(N$9&gt;=Model2!$D$9:'Model2'!$CN$9),Model2!$D53:'Model2'!$CN53)</f>
        <v>-909.62410218750017</v>
      </c>
      <c r="O48" s="35" cm="1">
        <f t="array" ref="O48">SUMPRODUCT(--(O$8&lt;=Model2!$D$9:'Model2'!$CN$9),--(O$9&gt;=Model2!$D$9:'Model2'!$CN$9),Model2!$D53:'Model2'!$CN53)</f>
        <v>-955.10530729687525</v>
      </c>
      <c r="P48" s="35" cm="1">
        <f t="array" ref="P48">SUMPRODUCT(--(P$8&lt;=Model2!$D$9:'Model2'!$CN$9),--(P$9&gt;=Model2!$D$9:'Model2'!$CN$9),Model2!$D53:'Model2'!$CN53)</f>
        <v>-1002.8605726617191</v>
      </c>
      <c r="Q48" s="35" cm="1">
        <f t="array" ref="Q48">SUMPRODUCT(--(Q$8&lt;=Model2!$D$9:'Model2'!$CN$9),--(Q$9&gt;=Model2!$D$9:'Model2'!$CN$9),Model2!$D53:'Model2'!$CN53)</f>
        <v>-1053.0036012948051</v>
      </c>
      <c r="R48" s="35" cm="1">
        <f t="array" ref="R48">SUMPRODUCT(--(R$8&lt;=Model2!$D$9:'Model2'!$CN$9),--(R$9&gt;=Model2!$D$9:'Model2'!$CN$9),Model2!$D53:'Model2'!$CN53)</f>
        <v>-1105.6537813595453</v>
      </c>
      <c r="S48" s="35" cm="1">
        <f t="array" ref="S48">SUMPRODUCT(--(S$8&lt;=Model2!$D$9:'Model2'!$CN$9),--(S$9&gt;=Model2!$D$9:'Model2'!$CN$9),Model2!$D53:'Model2'!$CN53)</f>
        <v>-1160.9364704275226</v>
      </c>
      <c r="T48" s="35" cm="1">
        <f t="array" ref="T48">SUMPRODUCT(--(T$8&lt;=Model2!$D$9:'Model2'!$CN$9),--(T$9&gt;=Model2!$D$9:'Model2'!$CN$9),Model2!$D53:'Model2'!$CN53)</f>
        <v>-1218.9832939488988</v>
      </c>
      <c r="U48" s="35" cm="1">
        <f t="array" ref="U48">SUMPRODUCT(--(U$8&lt;=Model2!$D$9:'Model2'!$CN$9),--(U$9&gt;=Model2!$D$9:'Model2'!$CN$9),Model2!$D53:'Model2'!$CN53)</f>
        <v>-1279.9324586463438</v>
      </c>
      <c r="V48" s="35" cm="1">
        <f t="array" ref="V48">SUMPRODUCT(--(V$8&lt;=Model2!$D$9:'Model2'!$CN$9),--(V$9&gt;=Model2!$D$9:'Model2'!$CN$9),Model2!$D53:'Model2'!$CN53)</f>
        <v>-1343.9290815786608</v>
      </c>
      <c r="W48" s="35" cm="1">
        <f t="array" ref="W48">SUMPRODUCT(--(W$8&lt;=Model2!$D$9:'Model2'!$CN$9),--(W$9&gt;=Model2!$D$9:'Model2'!$CN$9),Model2!$D53:'Model2'!$CN53)</f>
        <v>-1411.1255356575941</v>
      </c>
      <c r="X48" s="35" cm="1">
        <f t="array" ref="X48">SUMPRODUCT(--(X$8&lt;=Model2!$D$9:'Model2'!$CN$9),--(X$9&gt;=Model2!$D$9:'Model2'!$CN$9),Model2!$D53:'Model2'!$CN53)</f>
        <v>-1481.6818124404738</v>
      </c>
      <c r="Y48" s="35" cm="1">
        <f t="array" ref="Y48">SUMPRODUCT(--(Y$8&lt;=Model2!$D$9:'Model2'!$CN$9),--(Y$9&gt;=Model2!$D$9:'Model2'!$CN$9),Model2!$D53:'Model2'!$CN53)</f>
        <v>-1555.7659030624975</v>
      </c>
      <c r="Z48" s="35" cm="1">
        <f t="array" ref="Z48">SUMPRODUCT(--(Z$8&lt;=Model2!$D$9:'Model2'!$CN$9),--(Z$9&gt;=Model2!$D$9:'Model2'!$CN$9),Model2!$D53:'Model2'!$CN53)</f>
        <v>-1633.5541982156224</v>
      </c>
      <c r="AA48" s="35"/>
    </row>
    <row r="49" spans="1:27" ht="12.75" customHeight="1" outlineLevel="2">
      <c r="A49" s="35"/>
      <c r="B49" s="63" t="str">
        <f>'операционные  расходы 1 этап'!A32</f>
        <v>Прочие</v>
      </c>
      <c r="C49" s="74">
        <f t="shared" si="9"/>
        <v>-11469.939639636004</v>
      </c>
      <c r="D49" s="60">
        <f>Model2!D54</f>
        <v>0</v>
      </c>
      <c r="E49" s="35" cm="1">
        <f t="array" ref="E49">SUMPRODUCT(--(E$8&lt;=Model2!$D$9:'Model2'!$CN$9),--(E$9&gt;=Model2!$D$9:'Model2'!$CN$9),Model2!$D54:'Model2'!$CN54)</f>
        <v>0</v>
      </c>
      <c r="F49" s="35" cm="1">
        <f t="array" ref="F49">SUMPRODUCT(--(F$8&lt;=Model2!$D$9:'Model2'!$CN$9),--(F$9&gt;=Model2!$D$9:'Model2'!$CN$9),Model2!$D54:'Model2'!$CN54)</f>
        <v>0</v>
      </c>
      <c r="G49" s="35" cm="1">
        <f t="array" ref="G49">SUMPRODUCT(--(G$8&lt;=Model2!$D$9:'Model2'!$CN$9),--(G$9&gt;=Model2!$D$9:'Model2'!$CN$9),Model2!$D54:'Model2'!$CN54)</f>
        <v>0</v>
      </c>
      <c r="H49" s="35" cm="1">
        <f t="array" ref="H49">SUMPRODUCT(--(H$8&lt;=Model2!$D$9:'Model2'!$CN$9),--(H$9&gt;=Model2!$D$9:'Model2'!$CN$9),Model2!$D54:'Model2'!$CN54)</f>
        <v>0</v>
      </c>
      <c r="I49" s="35" cm="1">
        <f t="array" ref="I49">SUMPRODUCT(--(I$8&lt;=Model2!$D$9:'Model2'!$CN$9),--(I$9&gt;=Model2!$D$9:'Model2'!$CN$9),Model2!$D54:'Model2'!$CN54)</f>
        <v>-210</v>
      </c>
      <c r="J49" s="35" cm="1">
        <f t="array" ref="J49">SUMPRODUCT(--(J$8&lt;=Model2!$D$9:'Model2'!$CN$9),--(J$9&gt;=Model2!$D$9:'Model2'!$CN$9),Model2!$D54:'Model2'!$CN54)</f>
        <v>-435.75</v>
      </c>
      <c r="K49" s="35" cm="1">
        <f t="array" ref="K49">SUMPRODUCT(--(K$8&lt;=Model2!$D$9:'Model2'!$CN$9),--(K$9&gt;=Model2!$D$9:'Model2'!$CN$9),Model2!$D54:'Model2'!$CN54)</f>
        <v>-457.53749999999997</v>
      </c>
      <c r="L49" s="35" cm="1">
        <f t="array" ref="L49">SUMPRODUCT(--(L$8&lt;=Model2!$D$9:'Model2'!$CN$9),--(L$9&gt;=Model2!$D$9:'Model2'!$CN$9),Model2!$D54:'Model2'!$CN54)</f>
        <v>-480.41437500000006</v>
      </c>
      <c r="M49" s="35" cm="1">
        <f t="array" ref="M49">SUMPRODUCT(--(M$8&lt;=Model2!$D$9:'Model2'!$CN$9),--(M$9&gt;=Model2!$D$9:'Model2'!$CN$9),Model2!$D54:'Model2'!$CN54)</f>
        <v>-504.43509375000008</v>
      </c>
      <c r="N49" s="35" cm="1">
        <f t="array" ref="N49">SUMPRODUCT(--(N$8&lt;=Model2!$D$9:'Model2'!$CN$9),--(N$9&gt;=Model2!$D$9:'Model2'!$CN$9),Model2!$D54:'Model2'!$CN54)</f>
        <v>-529.65684843750012</v>
      </c>
      <c r="O49" s="35" cm="1">
        <f t="array" ref="O49">SUMPRODUCT(--(O$8&lt;=Model2!$D$9:'Model2'!$CN$9),--(O$9&gt;=Model2!$D$9:'Model2'!$CN$9),Model2!$D54:'Model2'!$CN54)</f>
        <v>-556.13969085937515</v>
      </c>
      <c r="P49" s="35" cm="1">
        <f t="array" ref="P49">SUMPRODUCT(--(P$8&lt;=Model2!$D$9:'Model2'!$CN$9),--(P$9&gt;=Model2!$D$9:'Model2'!$CN$9),Model2!$D54:'Model2'!$CN54)</f>
        <v>-583.946675402344</v>
      </c>
      <c r="Q49" s="35" cm="1">
        <f t="array" ref="Q49">SUMPRODUCT(--(Q$8&lt;=Model2!$D$9:'Model2'!$CN$9),--(Q$9&gt;=Model2!$D$9:'Model2'!$CN$9),Model2!$D54:'Model2'!$CN54)</f>
        <v>-613.14400917246121</v>
      </c>
      <c r="R49" s="35" cm="1">
        <f t="array" ref="R49">SUMPRODUCT(--(R$8&lt;=Model2!$D$9:'Model2'!$CN$9),--(R$9&gt;=Model2!$D$9:'Model2'!$CN$9),Model2!$D54:'Model2'!$CN54)</f>
        <v>-643.80120963108425</v>
      </c>
      <c r="S49" s="35" cm="1">
        <f t="array" ref="S49">SUMPRODUCT(--(S$8&lt;=Model2!$D$9:'Model2'!$CN$9),--(S$9&gt;=Model2!$D$9:'Model2'!$CN$9),Model2!$D54:'Model2'!$CN54)</f>
        <v>-675.99127011263852</v>
      </c>
      <c r="T49" s="35" cm="1">
        <f t="array" ref="T49">SUMPRODUCT(--(T$8&lt;=Model2!$D$9:'Model2'!$CN$9),--(T$9&gt;=Model2!$D$9:'Model2'!$CN$9),Model2!$D54:'Model2'!$CN54)</f>
        <v>-709.79083361827065</v>
      </c>
      <c r="U49" s="35" cm="1">
        <f t="array" ref="U49">SUMPRODUCT(--(U$8&lt;=Model2!$D$9:'Model2'!$CN$9),--(U$9&gt;=Model2!$D$9:'Model2'!$CN$9),Model2!$D54:'Model2'!$CN54)</f>
        <v>-745.28037529918402</v>
      </c>
      <c r="V49" s="35" cm="1">
        <f t="array" ref="V49">SUMPRODUCT(--(V$8&lt;=Model2!$D$9:'Model2'!$CN$9),--(V$9&gt;=Model2!$D$9:'Model2'!$CN$9),Model2!$D54:'Model2'!$CN54)</f>
        <v>-782.54439406414326</v>
      </c>
      <c r="W49" s="35" cm="1">
        <f t="array" ref="W49">SUMPRODUCT(--(W$8&lt;=Model2!$D$9:'Model2'!$CN$9),--(W$9&gt;=Model2!$D$9:'Model2'!$CN$9),Model2!$D54:'Model2'!$CN54)</f>
        <v>-821.67161376735044</v>
      </c>
      <c r="X49" s="35" cm="1">
        <f t="array" ref="X49">SUMPRODUCT(--(X$8&lt;=Model2!$D$9:'Model2'!$CN$9),--(X$9&gt;=Model2!$D$9:'Model2'!$CN$9),Model2!$D54:'Model2'!$CN54)</f>
        <v>-862.75519445571808</v>
      </c>
      <c r="Y49" s="35" cm="1">
        <f t="array" ref="Y49">SUMPRODUCT(--(Y$8&lt;=Model2!$D$9:'Model2'!$CN$9),--(Y$9&gt;=Model2!$D$9:'Model2'!$CN$9),Model2!$D54:'Model2'!$CN54)</f>
        <v>-905.89295417850417</v>
      </c>
      <c r="Z49" s="35" cm="1">
        <f t="array" ref="Z49">SUMPRODUCT(--(Z$8&lt;=Model2!$D$9:'Model2'!$CN$9),--(Z$9&gt;=Model2!$D$9:'Model2'!$CN$9),Model2!$D54:'Model2'!$CN54)</f>
        <v>-951.18760188742931</v>
      </c>
      <c r="AA49" s="35"/>
    </row>
    <row r="50" spans="1:27" ht="12.75" customHeight="1" outlineLevel="2">
      <c r="A50" s="35"/>
      <c r="B50" s="63" t="str">
        <f>'операционные  расходы 1 этап'!A33</f>
        <v>Административные и прочие расходы</v>
      </c>
      <c r="C50" s="74">
        <f t="shared" si="9"/>
        <v>-93633.572454093708</v>
      </c>
      <c r="D50" s="60">
        <f>Model2!D55</f>
        <v>0</v>
      </c>
      <c r="E50" s="35" cm="1">
        <f t="array" ref="E50">SUMPRODUCT(--(E$8&lt;=Model2!$D$9:'Model2'!$CN$9),--(E$9&gt;=Model2!$D$9:'Model2'!$CN$9),Model2!$D55:'Model2'!$CN55)</f>
        <v>0</v>
      </c>
      <c r="F50" s="35" cm="1">
        <f t="array" ref="F50">SUMPRODUCT(--(F$8&lt;=Model2!$D$9:'Model2'!$CN$9),--(F$9&gt;=Model2!$D$9:'Model2'!$CN$9),Model2!$D55:'Model2'!$CN55)</f>
        <v>0</v>
      </c>
      <c r="G50" s="35" cm="1">
        <f t="array" ref="G50">SUMPRODUCT(--(G$8&lt;=Model2!$D$9:'Model2'!$CN$9),--(G$9&gt;=Model2!$D$9:'Model2'!$CN$9),Model2!$D55:'Model2'!$CN55)</f>
        <v>0</v>
      </c>
      <c r="H50" s="35" cm="1">
        <f t="array" ref="H50">SUMPRODUCT(--(H$8&lt;=Model2!$D$9:'Model2'!$CN$9),--(H$9&gt;=Model2!$D$9:'Model2'!$CN$9),Model2!$D55:'Model2'!$CN55)</f>
        <v>0</v>
      </c>
      <c r="I50" s="35" cm="1">
        <f t="array" ref="I50">SUMPRODUCT(--(I$8&lt;=Model2!$D$9:'Model2'!$CN$9),--(I$9&gt;=Model2!$D$9:'Model2'!$CN$9),Model2!$D55:'Model2'!$CN55)</f>
        <v>-2228.6231135687503</v>
      </c>
      <c r="J50" s="35" cm="1">
        <f t="array" ref="J50">SUMPRODUCT(--(J$8&lt;=Model2!$D$9:'Model2'!$CN$9),--(J$9&gt;=Model2!$D$9:'Model2'!$CN$9),Model2!$D55:'Model2'!$CN55)</f>
        <v>-3537.2930894699998</v>
      </c>
      <c r="K50" s="35" cm="1">
        <f t="array" ref="K50">SUMPRODUCT(--(K$8&lt;=Model2!$D$9:'Model2'!$CN$9),--(K$9&gt;=Model2!$D$9:'Model2'!$CN$9),Model2!$D55:'Model2'!$CN55)</f>
        <v>-3714.1577439435</v>
      </c>
      <c r="L50" s="35" cm="1">
        <f t="array" ref="L50">SUMPRODUCT(--(L$8&lt;=Model2!$D$9:'Model2'!$CN$9),--(L$9&gt;=Model2!$D$9:'Model2'!$CN$9),Model2!$D55:'Model2'!$CN55)</f>
        <v>-3899.8656311406758</v>
      </c>
      <c r="M50" s="35" cm="1">
        <f t="array" ref="M50">SUMPRODUCT(--(M$8&lt;=Model2!$D$9:'Model2'!$CN$9),--(M$9&gt;=Model2!$D$9:'Model2'!$CN$9),Model2!$D55:'Model2'!$CN55)</f>
        <v>-4094.8589126977095</v>
      </c>
      <c r="N50" s="35" cm="1">
        <f t="array" ref="N50">SUMPRODUCT(--(N$8&lt;=Model2!$D$9:'Model2'!$CN$9),--(N$9&gt;=Model2!$D$9:'Model2'!$CN$9),Model2!$D55:'Model2'!$CN55)</f>
        <v>-4299.6018583325949</v>
      </c>
      <c r="O50" s="35" cm="1">
        <f t="array" ref="O50">SUMPRODUCT(--(O$8&lt;=Model2!$D$9:'Model2'!$CN$9),--(O$9&gt;=Model2!$D$9:'Model2'!$CN$9),Model2!$D55:'Model2'!$CN55)</f>
        <v>-4514.5819512492253</v>
      </c>
      <c r="P50" s="35" cm="1">
        <f t="array" ref="P50">SUMPRODUCT(--(P$8&lt;=Model2!$D$9:'Model2'!$CN$9),--(P$9&gt;=Model2!$D$9:'Model2'!$CN$9),Model2!$D55:'Model2'!$CN55)</f>
        <v>-4740.3110488116863</v>
      </c>
      <c r="Q50" s="35" cm="1">
        <f t="array" ref="Q50">SUMPRODUCT(--(Q$8&lt;=Model2!$D$9:'Model2'!$CN$9),--(Q$9&gt;=Model2!$D$9:'Model2'!$CN$9),Model2!$D55:'Model2'!$CN55)</f>
        <v>-4977.3266012522708</v>
      </c>
      <c r="R50" s="35" cm="1">
        <f t="array" ref="R50">SUMPRODUCT(--(R$8&lt;=Model2!$D$9:'Model2'!$CN$9),--(R$9&gt;=Model2!$D$9:'Model2'!$CN$9),Model2!$D55:'Model2'!$CN55)</f>
        <v>-5226.1929313148848</v>
      </c>
      <c r="S50" s="35" cm="1">
        <f t="array" ref="S50">SUMPRODUCT(--(S$8&lt;=Model2!$D$9:'Model2'!$CN$9),--(S$9&gt;=Model2!$D$9:'Model2'!$CN$9),Model2!$D55:'Model2'!$CN55)</f>
        <v>-5487.5025778806294</v>
      </c>
      <c r="T50" s="35" cm="1">
        <f t="array" ref="T50">SUMPRODUCT(--(T$8&lt;=Model2!$D$9:'Model2'!$CN$9),--(T$9&gt;=Model2!$D$9:'Model2'!$CN$9),Model2!$D55:'Model2'!$CN55)</f>
        <v>-5761.8777067746614</v>
      </c>
      <c r="U50" s="35" cm="1">
        <f t="array" ref="U50">SUMPRODUCT(--(U$8&lt;=Model2!$D$9:'Model2'!$CN$9),--(U$9&gt;=Model2!$D$9:'Model2'!$CN$9),Model2!$D55:'Model2'!$CN55)</f>
        <v>-6049.9715921133939</v>
      </c>
      <c r="V50" s="35" cm="1">
        <f t="array" ref="V50">SUMPRODUCT(--(V$8&lt;=Model2!$D$9:'Model2'!$CN$9),--(V$9&gt;=Model2!$D$9:'Model2'!$CN$9),Model2!$D55:'Model2'!$CN55)</f>
        <v>-6352.4701717190637</v>
      </c>
      <c r="W50" s="35" cm="1">
        <f t="array" ref="W50">SUMPRODUCT(--(W$8&lt;=Model2!$D$9:'Model2'!$CN$9),--(W$9&gt;=Model2!$D$9:'Model2'!$CN$9),Model2!$D55:'Model2'!$CN55)</f>
        <v>-6670.0936803050172</v>
      </c>
      <c r="X50" s="35" cm="1">
        <f t="array" ref="X50">SUMPRODUCT(--(X$8&lt;=Model2!$D$9:'Model2'!$CN$9),--(X$9&gt;=Model2!$D$9:'Model2'!$CN$9),Model2!$D55:'Model2'!$CN55)</f>
        <v>-7003.598364320268</v>
      </c>
      <c r="Y50" s="35" cm="1">
        <f t="array" ref="Y50">SUMPRODUCT(--(Y$8&lt;=Model2!$D$9:'Model2'!$CN$9),--(Y$9&gt;=Model2!$D$9:'Model2'!$CN$9),Model2!$D55:'Model2'!$CN55)</f>
        <v>-7353.778282536281</v>
      </c>
      <c r="Z50" s="35" cm="1">
        <f t="array" ref="Z50">SUMPRODUCT(--(Z$8&lt;=Model2!$D$9:'Model2'!$CN$9),--(Z$9&gt;=Model2!$D$9:'Model2'!$CN$9),Model2!$D55:'Model2'!$CN55)</f>
        <v>-7721.4671966630967</v>
      </c>
      <c r="AA50" s="35"/>
    </row>
    <row r="51" spans="1:27" ht="12.75" customHeight="1" outlineLevel="2">
      <c r="A51" s="35"/>
      <c r="B51" s="63" t="e">
        <f>'операционные  расходы 1 этап'!#REF!</f>
        <v>#REF!</v>
      </c>
      <c r="C51" s="74">
        <f t="shared" si="9"/>
        <v>-46816.786227046854</v>
      </c>
      <c r="D51" s="60">
        <f>Model2!D56</f>
        <v>0</v>
      </c>
      <c r="E51" s="35" cm="1">
        <f t="array" ref="E51">SUMPRODUCT(--(E$8&lt;=Model2!$D$9:'Model2'!$CN$9),--(E$9&gt;=Model2!$D$9:'Model2'!$CN$9),Model2!$D56:'Model2'!$CN56)</f>
        <v>0</v>
      </c>
      <c r="F51" s="35" cm="1">
        <f t="array" ref="F51">SUMPRODUCT(--(F$8&lt;=Model2!$D$9:'Model2'!$CN$9),--(F$9&gt;=Model2!$D$9:'Model2'!$CN$9),Model2!$D56:'Model2'!$CN56)</f>
        <v>0</v>
      </c>
      <c r="G51" s="35" cm="1">
        <f t="array" ref="G51">SUMPRODUCT(--(G$8&lt;=Model2!$D$9:'Model2'!$CN$9),--(G$9&gt;=Model2!$D$9:'Model2'!$CN$9),Model2!$D56:'Model2'!$CN56)</f>
        <v>0</v>
      </c>
      <c r="H51" s="35" cm="1">
        <f t="array" ref="H51">SUMPRODUCT(--(H$8&lt;=Model2!$D$9:'Model2'!$CN$9),--(H$9&gt;=Model2!$D$9:'Model2'!$CN$9),Model2!$D56:'Model2'!$CN56)</f>
        <v>0</v>
      </c>
      <c r="I51" s="35" cm="1">
        <f t="array" ref="I51">SUMPRODUCT(--(I$8&lt;=Model2!$D$9:'Model2'!$CN$9),--(I$9&gt;=Model2!$D$9:'Model2'!$CN$9),Model2!$D56:'Model2'!$CN56)</f>
        <v>-1114.3115567843752</v>
      </c>
      <c r="J51" s="35" cm="1">
        <f t="array" ref="J51">SUMPRODUCT(--(J$8&lt;=Model2!$D$9:'Model2'!$CN$9),--(J$9&gt;=Model2!$D$9:'Model2'!$CN$9),Model2!$D56:'Model2'!$CN56)</f>
        <v>-1768.6465447349999</v>
      </c>
      <c r="K51" s="35" cm="1">
        <f t="array" ref="K51">SUMPRODUCT(--(K$8&lt;=Model2!$D$9:'Model2'!$CN$9),--(K$9&gt;=Model2!$D$9:'Model2'!$CN$9),Model2!$D56:'Model2'!$CN56)</f>
        <v>-1857.07887197175</v>
      </c>
      <c r="L51" s="35" cm="1">
        <f t="array" ref="L51">SUMPRODUCT(--(L$8&lt;=Model2!$D$9:'Model2'!$CN$9),--(L$9&gt;=Model2!$D$9:'Model2'!$CN$9),Model2!$D56:'Model2'!$CN56)</f>
        <v>-1949.9328155703379</v>
      </c>
      <c r="M51" s="35" cm="1">
        <f t="array" ref="M51">SUMPRODUCT(--(M$8&lt;=Model2!$D$9:'Model2'!$CN$9),--(M$9&gt;=Model2!$D$9:'Model2'!$CN$9),Model2!$D56:'Model2'!$CN56)</f>
        <v>-2047.4294563488547</v>
      </c>
      <c r="N51" s="35" cm="1">
        <f t="array" ref="N51">SUMPRODUCT(--(N$8&lt;=Model2!$D$9:'Model2'!$CN$9),--(N$9&gt;=Model2!$D$9:'Model2'!$CN$9),Model2!$D56:'Model2'!$CN56)</f>
        <v>-2149.8009291662975</v>
      </c>
      <c r="O51" s="35" cm="1">
        <f t="array" ref="O51">SUMPRODUCT(--(O$8&lt;=Model2!$D$9:'Model2'!$CN$9),--(O$9&gt;=Model2!$D$9:'Model2'!$CN$9),Model2!$D56:'Model2'!$CN56)</f>
        <v>-2257.2909756246127</v>
      </c>
      <c r="P51" s="35" cm="1">
        <f t="array" ref="P51">SUMPRODUCT(--(P$8&lt;=Model2!$D$9:'Model2'!$CN$9),--(P$9&gt;=Model2!$D$9:'Model2'!$CN$9),Model2!$D56:'Model2'!$CN56)</f>
        <v>-2370.1555244058432</v>
      </c>
      <c r="Q51" s="35" cm="1">
        <f t="array" ref="Q51">SUMPRODUCT(--(Q$8&lt;=Model2!$D$9:'Model2'!$CN$9),--(Q$9&gt;=Model2!$D$9:'Model2'!$CN$9),Model2!$D56:'Model2'!$CN56)</f>
        <v>-2488.6633006261354</v>
      </c>
      <c r="R51" s="35" cm="1">
        <f t="array" ref="R51">SUMPRODUCT(--(R$8&lt;=Model2!$D$9:'Model2'!$CN$9),--(R$9&gt;=Model2!$D$9:'Model2'!$CN$9),Model2!$D56:'Model2'!$CN56)</f>
        <v>-2613.0964656574424</v>
      </c>
      <c r="S51" s="35" cm="1">
        <f t="array" ref="S51">SUMPRODUCT(--(S$8&lt;=Model2!$D$9:'Model2'!$CN$9),--(S$9&gt;=Model2!$D$9:'Model2'!$CN$9),Model2!$D56:'Model2'!$CN56)</f>
        <v>-2743.7512889403147</v>
      </c>
      <c r="T51" s="35" cm="1">
        <f t="array" ref="T51">SUMPRODUCT(--(T$8&lt;=Model2!$D$9:'Model2'!$CN$9),--(T$9&gt;=Model2!$D$9:'Model2'!$CN$9),Model2!$D56:'Model2'!$CN56)</f>
        <v>-2880.9388533873307</v>
      </c>
      <c r="U51" s="35" cm="1">
        <f t="array" ref="U51">SUMPRODUCT(--(U$8&lt;=Model2!$D$9:'Model2'!$CN$9),--(U$9&gt;=Model2!$D$9:'Model2'!$CN$9),Model2!$D56:'Model2'!$CN56)</f>
        <v>-3024.9857960566969</v>
      </c>
      <c r="V51" s="35" cm="1">
        <f t="array" ref="V51">SUMPRODUCT(--(V$8&lt;=Model2!$D$9:'Model2'!$CN$9),--(V$9&gt;=Model2!$D$9:'Model2'!$CN$9),Model2!$D56:'Model2'!$CN56)</f>
        <v>-3176.2350858595319</v>
      </c>
      <c r="W51" s="35" cm="1">
        <f t="array" ref="W51">SUMPRODUCT(--(W$8&lt;=Model2!$D$9:'Model2'!$CN$9),--(W$9&gt;=Model2!$D$9:'Model2'!$CN$9),Model2!$D56:'Model2'!$CN56)</f>
        <v>-3335.0468401525086</v>
      </c>
      <c r="X51" s="35" cm="1">
        <f t="array" ref="X51">SUMPRODUCT(--(X$8&lt;=Model2!$D$9:'Model2'!$CN$9),--(X$9&gt;=Model2!$D$9:'Model2'!$CN$9),Model2!$D56:'Model2'!$CN56)</f>
        <v>-3501.799182160134</v>
      </c>
      <c r="Y51" s="35" cm="1">
        <f t="array" ref="Y51">SUMPRODUCT(--(Y$8&lt;=Model2!$D$9:'Model2'!$CN$9),--(Y$9&gt;=Model2!$D$9:'Model2'!$CN$9),Model2!$D56:'Model2'!$CN56)</f>
        <v>-3676.8891412681405</v>
      </c>
      <c r="Z51" s="35" cm="1">
        <f t="array" ref="Z51">SUMPRODUCT(--(Z$8&lt;=Model2!$D$9:'Model2'!$CN$9),--(Z$9&gt;=Model2!$D$9:'Model2'!$CN$9),Model2!$D56:'Model2'!$CN56)</f>
        <v>-3860.7335983315484</v>
      </c>
      <c r="AA51" s="35"/>
    </row>
    <row r="52" spans="1:27" ht="12.75" customHeight="1" outlineLevel="2">
      <c r="A52" s="35"/>
      <c r="B52" s="63" t="e">
        <f>'операционные  расходы 1 этап'!#REF!</f>
        <v>#REF!</v>
      </c>
      <c r="C52" s="74">
        <f t="shared" si="9"/>
        <v>-55316.99972235936</v>
      </c>
      <c r="D52" s="60">
        <f>Model2!D57</f>
        <v>0</v>
      </c>
      <c r="E52" s="35" cm="1">
        <f t="array" ref="E52">SUMPRODUCT(--(E$8&lt;=Model2!$D$9:'Model2'!$CN$9),--(E$9&gt;=Model2!$D$9:'Model2'!$CN$9),Model2!$D57:'Model2'!$CN57)</f>
        <v>0</v>
      </c>
      <c r="F52" s="35" cm="1">
        <f t="array" ref="F52">SUMPRODUCT(--(F$8&lt;=Model2!$D$9:'Model2'!$CN$9),--(F$9&gt;=Model2!$D$9:'Model2'!$CN$9),Model2!$D57:'Model2'!$CN57)</f>
        <v>0</v>
      </c>
      <c r="G52" s="35" cm="1">
        <f t="array" ref="G52">SUMPRODUCT(--(G$8&lt;=Model2!$D$9:'Model2'!$CN$9),--(G$9&gt;=Model2!$D$9:'Model2'!$CN$9),Model2!$D57:'Model2'!$CN57)</f>
        <v>0</v>
      </c>
      <c r="H52" s="35" cm="1">
        <f t="array" ref="H52">SUMPRODUCT(--(H$8&lt;=Model2!$D$9:'Model2'!$CN$9),--(H$9&gt;=Model2!$D$9:'Model2'!$CN$9),Model2!$D57:'Model2'!$CN57)</f>
        <v>0</v>
      </c>
      <c r="I52" s="35" cm="1">
        <f t="array" ref="I52">SUMPRODUCT(--(I$8&lt;=Model2!$D$9:'Model2'!$CN$9),--(I$9&gt;=Model2!$D$9:'Model2'!$CN$9),Model2!$D57:'Model2'!$CN57)</f>
        <v>-1561.5243393750002</v>
      </c>
      <c r="J52" s="35" cm="1">
        <f t="array" ref="J52">SUMPRODUCT(--(J$8&lt;=Model2!$D$9:'Model2'!$CN$9),--(J$9&gt;=Model2!$D$9:'Model2'!$CN$9),Model2!$D57:'Model2'!$CN57)</f>
        <v>-3162.0867872343752</v>
      </c>
      <c r="K52" s="35" cm="1">
        <f t="array" ref="K52">SUMPRODUCT(--(K$8&lt;=Model2!$D$9:'Model2'!$CN$9),--(K$9&gt;=Model2!$D$9:'Model2'!$CN$9),Model2!$D57:'Model2'!$CN57)</f>
        <v>-3162.0867872343752</v>
      </c>
      <c r="L52" s="35" cm="1">
        <f t="array" ref="L52">SUMPRODUCT(--(L$8&lt;=Model2!$D$9:'Model2'!$CN$9),--(L$9&gt;=Model2!$D$9:'Model2'!$CN$9),Model2!$D57:'Model2'!$CN57)</f>
        <v>-3162.0867872343752</v>
      </c>
      <c r="M52" s="35" cm="1">
        <f t="array" ref="M52">SUMPRODUCT(--(M$8&lt;=Model2!$D$9:'Model2'!$CN$9),--(M$9&gt;=Model2!$D$9:'Model2'!$CN$9),Model2!$D57:'Model2'!$CN57)</f>
        <v>-3162.0867872343752</v>
      </c>
      <c r="N52" s="35" cm="1">
        <f t="array" ref="N52">SUMPRODUCT(--(N$8&lt;=Model2!$D$9:'Model2'!$CN$9),--(N$9&gt;=Model2!$D$9:'Model2'!$CN$9),Model2!$D57:'Model2'!$CN57)</f>
        <v>-3162.0867872343752</v>
      </c>
      <c r="O52" s="35" cm="1">
        <f t="array" ref="O52">SUMPRODUCT(--(O$8&lt;=Model2!$D$9:'Model2'!$CN$9),--(O$9&gt;=Model2!$D$9:'Model2'!$CN$9),Model2!$D57:'Model2'!$CN57)</f>
        <v>-3162.0867872343752</v>
      </c>
      <c r="P52" s="35" cm="1">
        <f t="array" ref="P52">SUMPRODUCT(--(P$8&lt;=Model2!$D$9:'Model2'!$CN$9),--(P$9&gt;=Model2!$D$9:'Model2'!$CN$9),Model2!$D57:'Model2'!$CN57)</f>
        <v>-3162.0867872343752</v>
      </c>
      <c r="Q52" s="35" cm="1">
        <f t="array" ref="Q52">SUMPRODUCT(--(Q$8&lt;=Model2!$D$9:'Model2'!$CN$9),--(Q$9&gt;=Model2!$D$9:'Model2'!$CN$9),Model2!$D57:'Model2'!$CN57)</f>
        <v>-3162.0867872343752</v>
      </c>
      <c r="R52" s="35" cm="1">
        <f t="array" ref="R52">SUMPRODUCT(--(R$8&lt;=Model2!$D$9:'Model2'!$CN$9),--(R$9&gt;=Model2!$D$9:'Model2'!$CN$9),Model2!$D57:'Model2'!$CN57)</f>
        <v>-3162.0867872343752</v>
      </c>
      <c r="S52" s="35" cm="1">
        <f t="array" ref="S52">SUMPRODUCT(--(S$8&lt;=Model2!$D$9:'Model2'!$CN$9),--(S$9&gt;=Model2!$D$9:'Model2'!$CN$9),Model2!$D57:'Model2'!$CN57)</f>
        <v>-3162.0867872343752</v>
      </c>
      <c r="T52" s="35" cm="1">
        <f t="array" ref="T52">SUMPRODUCT(--(T$8&lt;=Model2!$D$9:'Model2'!$CN$9),--(T$9&gt;=Model2!$D$9:'Model2'!$CN$9),Model2!$D57:'Model2'!$CN57)</f>
        <v>-3162.0867872343752</v>
      </c>
      <c r="U52" s="35" cm="1">
        <f t="array" ref="U52">SUMPRODUCT(--(U$8&lt;=Model2!$D$9:'Model2'!$CN$9),--(U$9&gt;=Model2!$D$9:'Model2'!$CN$9),Model2!$D57:'Model2'!$CN57)</f>
        <v>-3162.0867872343752</v>
      </c>
      <c r="V52" s="35" cm="1">
        <f t="array" ref="V52">SUMPRODUCT(--(V$8&lt;=Model2!$D$9:'Model2'!$CN$9),--(V$9&gt;=Model2!$D$9:'Model2'!$CN$9),Model2!$D57:'Model2'!$CN57)</f>
        <v>-3162.0867872343752</v>
      </c>
      <c r="W52" s="35" cm="1">
        <f t="array" ref="W52">SUMPRODUCT(--(W$8&lt;=Model2!$D$9:'Model2'!$CN$9),--(W$9&gt;=Model2!$D$9:'Model2'!$CN$9),Model2!$D57:'Model2'!$CN57)</f>
        <v>-3162.0867872343752</v>
      </c>
      <c r="X52" s="35" cm="1">
        <f t="array" ref="X52">SUMPRODUCT(--(X$8&lt;=Model2!$D$9:'Model2'!$CN$9),--(X$9&gt;=Model2!$D$9:'Model2'!$CN$9),Model2!$D57:'Model2'!$CN57)</f>
        <v>-3162.0867872343752</v>
      </c>
      <c r="Y52" s="35" cm="1">
        <f t="array" ref="Y52">SUMPRODUCT(--(Y$8&lt;=Model2!$D$9:'Model2'!$CN$9),--(Y$9&gt;=Model2!$D$9:'Model2'!$CN$9),Model2!$D57:'Model2'!$CN57)</f>
        <v>-3162.0867872343752</v>
      </c>
      <c r="Z52" s="35" cm="1">
        <f t="array" ref="Z52">SUMPRODUCT(--(Z$8&lt;=Model2!$D$9:'Model2'!$CN$9),--(Z$9&gt;=Model2!$D$9:'Model2'!$CN$9),Model2!$D57:'Model2'!$CN57)</f>
        <v>-3162.0867872343752</v>
      </c>
      <c r="AA52" s="35"/>
    </row>
    <row r="53" spans="1:27" ht="15" customHeight="1">
      <c r="B53" s="63" t="e">
        <f>'операционные  расходы 1 этап'!#REF!</f>
        <v>#REF!</v>
      </c>
    </row>
    <row r="54" spans="1:27" ht="12.75" customHeight="1" outlineLevel="2">
      <c r="A54" s="35"/>
      <c r="B54" s="63"/>
      <c r="C54" s="74">
        <f>SUM(D54:AA54)</f>
        <v>-26400</v>
      </c>
      <c r="D54" s="60">
        <f>Model2!D58</f>
        <v>0</v>
      </c>
      <c r="E54" s="35" cm="1">
        <f t="array" ref="E54">SUMPRODUCT(--(E$8&lt;=Model2!$D$9:'Model2'!$CN$9),--(E$9&gt;=Model2!$D$9:'Model2'!$CN$9),Model2!$D58:'Model2'!$CN58)</f>
        <v>-1200</v>
      </c>
      <c r="F54" s="35" cm="1">
        <f t="array" ref="F54">SUMPRODUCT(--(F$8&lt;=Model2!$D$9:'Model2'!$CN$9),--(F$9&gt;=Model2!$D$9:'Model2'!$CN$9),Model2!$D58:'Model2'!$CN58)</f>
        <v>-1200</v>
      </c>
      <c r="G54" s="35" cm="1">
        <f t="array" ref="G54">SUMPRODUCT(--(G$8&lt;=Model2!$D$9:'Model2'!$CN$9),--(G$9&gt;=Model2!$D$9:'Model2'!$CN$9),Model2!$D58:'Model2'!$CN58)</f>
        <v>-1200</v>
      </c>
      <c r="H54" s="35" cm="1">
        <f t="array" ref="H54">SUMPRODUCT(--(H$8&lt;=Model2!$D$9:'Model2'!$CN$9),--(H$9&gt;=Model2!$D$9:'Model2'!$CN$9),Model2!$D58:'Model2'!$CN58)</f>
        <v>-1200</v>
      </c>
      <c r="I54" s="35" cm="1">
        <f t="array" ref="I54">SUMPRODUCT(--(I$8&lt;=Model2!$D$9:'Model2'!$CN$9),--(I$9&gt;=Model2!$D$9:'Model2'!$CN$9),Model2!$D58:'Model2'!$CN58)</f>
        <v>-1200</v>
      </c>
      <c r="J54" s="35" cm="1">
        <f t="array" ref="J54">SUMPRODUCT(--(J$8&lt;=Model2!$D$9:'Model2'!$CN$9),--(J$9&gt;=Model2!$D$9:'Model2'!$CN$9),Model2!$D58:'Model2'!$CN58)</f>
        <v>-1200</v>
      </c>
      <c r="K54" s="35" cm="1">
        <f t="array" ref="K54">SUMPRODUCT(--(K$8&lt;=Model2!$D$9:'Model2'!$CN$9),--(K$9&gt;=Model2!$D$9:'Model2'!$CN$9),Model2!$D58:'Model2'!$CN58)</f>
        <v>-1200</v>
      </c>
      <c r="L54" s="35" cm="1">
        <f t="array" ref="L54">SUMPRODUCT(--(L$8&lt;=Model2!$D$9:'Model2'!$CN$9),--(L$9&gt;=Model2!$D$9:'Model2'!$CN$9),Model2!$D58:'Model2'!$CN58)</f>
        <v>-1200</v>
      </c>
      <c r="M54" s="35" cm="1">
        <f t="array" ref="M54">SUMPRODUCT(--(M$8&lt;=Model2!$D$9:'Model2'!$CN$9),--(M$9&gt;=Model2!$D$9:'Model2'!$CN$9),Model2!$D58:'Model2'!$CN58)</f>
        <v>-1200</v>
      </c>
      <c r="N54" s="35" cm="1">
        <f t="array" ref="N54">SUMPRODUCT(--(N$8&lt;=Model2!$D$9:'Model2'!$CN$9),--(N$9&gt;=Model2!$D$9:'Model2'!$CN$9),Model2!$D58:'Model2'!$CN58)</f>
        <v>-1200</v>
      </c>
      <c r="O54" s="35" cm="1">
        <f t="array" ref="O54">SUMPRODUCT(--(O$8&lt;=Model2!$D$9:'Model2'!$CN$9),--(O$9&gt;=Model2!$D$9:'Model2'!$CN$9),Model2!$D58:'Model2'!$CN58)</f>
        <v>-1200</v>
      </c>
      <c r="P54" s="35" cm="1">
        <f t="array" ref="P54">SUMPRODUCT(--(P$8&lt;=Model2!$D$9:'Model2'!$CN$9),--(P$9&gt;=Model2!$D$9:'Model2'!$CN$9),Model2!$D58:'Model2'!$CN58)</f>
        <v>-1200</v>
      </c>
      <c r="Q54" s="35" cm="1">
        <f t="array" ref="Q54">SUMPRODUCT(--(Q$8&lt;=Model2!$D$9:'Model2'!$CN$9),--(Q$9&gt;=Model2!$D$9:'Model2'!$CN$9),Model2!$D58:'Model2'!$CN58)</f>
        <v>-1200</v>
      </c>
      <c r="R54" s="35" cm="1">
        <f t="array" ref="R54">SUMPRODUCT(--(R$8&lt;=Model2!$D$9:'Model2'!$CN$9),--(R$9&gt;=Model2!$D$9:'Model2'!$CN$9),Model2!$D58:'Model2'!$CN58)</f>
        <v>-1200</v>
      </c>
      <c r="S54" s="35" cm="1">
        <f t="array" ref="S54">SUMPRODUCT(--(S$8&lt;=Model2!$D$9:'Model2'!$CN$9),--(S$9&gt;=Model2!$D$9:'Model2'!$CN$9),Model2!$D58:'Model2'!$CN58)</f>
        <v>-1200</v>
      </c>
      <c r="T54" s="35" cm="1">
        <f t="array" ref="T54">SUMPRODUCT(--(T$8&lt;=Model2!$D$9:'Model2'!$CN$9),--(T$9&gt;=Model2!$D$9:'Model2'!$CN$9),Model2!$D58:'Model2'!$CN58)</f>
        <v>-1200</v>
      </c>
      <c r="U54" s="35" cm="1">
        <f t="array" ref="U54">SUMPRODUCT(--(U$8&lt;=Model2!$D$9:'Model2'!$CN$9),--(U$9&gt;=Model2!$D$9:'Model2'!$CN$9),Model2!$D58:'Model2'!$CN58)</f>
        <v>-1200</v>
      </c>
      <c r="V54" s="35" cm="1">
        <f t="array" ref="V54">SUMPRODUCT(--(V$8&lt;=Model2!$D$9:'Model2'!$CN$9),--(V$9&gt;=Model2!$D$9:'Model2'!$CN$9),Model2!$D58:'Model2'!$CN58)</f>
        <v>-1200</v>
      </c>
      <c r="W54" s="35" cm="1">
        <f t="array" ref="W54">SUMPRODUCT(--(W$8&lt;=Model2!$D$9:'Model2'!$CN$9),--(W$9&gt;=Model2!$D$9:'Model2'!$CN$9),Model2!$D58:'Model2'!$CN58)</f>
        <v>-1200</v>
      </c>
      <c r="X54" s="35" cm="1">
        <f t="array" ref="X54">SUMPRODUCT(--(X$8&lt;=Model2!$D$9:'Model2'!$CN$9),--(X$9&gt;=Model2!$D$9:'Model2'!$CN$9),Model2!$D58:'Model2'!$CN58)</f>
        <v>-1200</v>
      </c>
      <c r="Y54" s="35" cm="1">
        <f t="array" ref="Y54">SUMPRODUCT(--(Y$8&lt;=Model2!$D$9:'Model2'!$CN$9),--(Y$9&gt;=Model2!$D$9:'Model2'!$CN$9),Model2!$D58:'Model2'!$CN58)</f>
        <v>-1200</v>
      </c>
      <c r="Z54" s="35" cm="1">
        <f t="array" ref="Z54">SUMPRODUCT(--(Z$8&lt;=Model2!$D$9:'Model2'!$CN$9),--(Z$9&gt;=Model2!$D$9:'Model2'!$CN$9),Model2!$D58:'Model2'!$CN58)</f>
        <v>-1200</v>
      </c>
      <c r="AA54" s="35"/>
    </row>
    <row r="55" spans="1:27" ht="12.75" customHeight="1" outlineLevel="1">
      <c r="A55" s="37"/>
      <c r="B55" s="70" t="s">
        <v>159</v>
      </c>
      <c r="C55" s="70">
        <f t="shared" si="9"/>
        <v>-4729148.6896122908</v>
      </c>
      <c r="D55" s="71">
        <f>Model2!D59</f>
        <v>0</v>
      </c>
      <c r="E55" s="70" cm="1">
        <f t="array" ref="E55">SUMPRODUCT(--(E$8&lt;=Model2!$D$9:'Model2'!$CN$9),--(E$9&gt;=Model2!$D$9:'Model2'!$CN$9),Model2!$D59:'Model2'!$CN59)</f>
        <v>-1200</v>
      </c>
      <c r="F55" s="70" cm="1">
        <f t="array" ref="F55">SUMPRODUCT(--(F$8&lt;=Model2!$D$9:'Model2'!$CN$9),--(F$9&gt;=Model2!$D$9:'Model2'!$CN$9),Model2!$D59:'Model2'!$CN59)</f>
        <v>-1200</v>
      </c>
      <c r="G55" s="70" cm="1">
        <f t="array" ref="G55">SUMPRODUCT(--(G$8&lt;=Model2!$D$9:'Model2'!$CN$9),--(G$9&gt;=Model2!$D$9:'Model2'!$CN$9),Model2!$D59:'Model2'!$CN59)</f>
        <v>-1200</v>
      </c>
      <c r="H55" s="70" cm="1">
        <f t="array" ref="H55">SUMPRODUCT(--(H$8&lt;=Model2!$D$9:'Model2'!$CN$9),--(H$9&gt;=Model2!$D$9:'Model2'!$CN$9),Model2!$D59:'Model2'!$CN59)</f>
        <v>-1200</v>
      </c>
      <c r="I55" s="70" cm="1">
        <f t="array" ref="I55">SUMPRODUCT(--(I$8&lt;=Model2!$D$9:'Model2'!$CN$9),--(I$9&gt;=Model2!$D$9:'Model2'!$CN$9),Model2!$D59:'Model2'!$CN59)</f>
        <v>-70745.597739089862</v>
      </c>
      <c r="J55" s="70" cm="1">
        <f t="array" ref="J55">SUMPRODUCT(--(J$8&lt;=Model2!$D$9:'Model2'!$CN$9),--(J$9&gt;=Model2!$D$9:'Model2'!$CN$9),Model2!$D59:'Model2'!$CN59)</f>
        <v>-184550.68359757739</v>
      </c>
      <c r="K55" s="70" cm="1">
        <f t="array" ref="K55">SUMPRODUCT(--(K$8&lt;=Model2!$D$9:'Model2'!$CN$9),--(K$9&gt;=Model2!$D$9:'Model2'!$CN$9),Model2!$D59:'Model2'!$CN59)</f>
        <v>-195133.62673707123</v>
      </c>
      <c r="L55" s="70" cm="1">
        <f t="array" ref="L55">SUMPRODUCT(--(L$8&lt;=Model2!$D$9:'Model2'!$CN$9),--(L$9&gt;=Model2!$D$9:'Model2'!$CN$9),Model2!$D59:'Model2'!$CN59)</f>
        <v>-203747.24579055476</v>
      </c>
      <c r="M55" s="70" cm="1">
        <f t="array" ref="M55">SUMPRODUCT(--(M$8&lt;=Model2!$D$9:'Model2'!$CN$9),--(M$9&gt;=Model2!$D$9:'Model2'!$CN$9),Model2!$D59:'Model2'!$CN59)</f>
        <v>-213002.38240471916</v>
      </c>
      <c r="N55" s="70" cm="1">
        <f t="array" ref="N55">SUMPRODUCT(--(N$8&lt;=Model2!$D$9:'Model2'!$CN$9),--(N$9&gt;=Model2!$D$9:'Model2'!$CN$9),Model2!$D59:'Model2'!$CN59)</f>
        <v>-222720.27584959171</v>
      </c>
      <c r="O55" s="70" cm="1">
        <f t="array" ref="O55">SUMPRODUCT(--(O$8&lt;=Model2!$D$9:'Model2'!$CN$9),--(O$9&gt;=Model2!$D$9:'Model2'!$CN$9),Model2!$D59:'Model2'!$CN59)</f>
        <v>-232924.06396670797</v>
      </c>
      <c r="P55" s="70" cm="1">
        <f t="array" ref="P55">SUMPRODUCT(--(P$8&lt;=Model2!$D$9:'Model2'!$CN$9),--(P$9&gt;=Model2!$D$9:'Model2'!$CN$9),Model2!$D59:'Model2'!$CN59)</f>
        <v>-243638.04148968004</v>
      </c>
      <c r="Q55" s="70" cm="1">
        <f t="array" ref="Q55">SUMPRODUCT(--(Q$8&lt;=Model2!$D$9:'Model2'!$CN$9),--(Q$9&gt;=Model2!$D$9:'Model2'!$CN$9),Model2!$D59:'Model2'!$CN59)</f>
        <v>-254887.71788880063</v>
      </c>
      <c r="R55" s="70" cm="1">
        <f t="array" ref="R55">SUMPRODUCT(--(R$8&lt;=Model2!$D$9:'Model2'!$CN$9),--(R$9&gt;=Model2!$D$9:'Model2'!$CN$9),Model2!$D59:'Model2'!$CN59)</f>
        <v>-266699.87810787733</v>
      </c>
      <c r="S55" s="70" cm="1">
        <f t="array" ref="S55">SUMPRODUCT(--(S$8&lt;=Model2!$D$9:'Model2'!$CN$9),--(S$9&gt;=Model2!$D$9:'Model2'!$CN$9),Model2!$D59:'Model2'!$CN59)</f>
        <v>-279102.64633790788</v>
      </c>
      <c r="T55" s="70" cm="1">
        <f t="array" ref="T55">SUMPRODUCT(--(T$8&lt;=Model2!$D$9:'Model2'!$CN$9),--(T$9&gt;=Model2!$D$9:'Model2'!$CN$9),Model2!$D59:'Model2'!$CN59)</f>
        <v>-292125.55297943985</v>
      </c>
      <c r="U55" s="70" cm="1">
        <f t="array" ref="U55">SUMPRODUCT(--(U$8&lt;=Model2!$D$9:'Model2'!$CN$9),--(U$9&gt;=Model2!$D$9:'Model2'!$CN$9),Model2!$D59:'Model2'!$CN59)</f>
        <v>-305799.60495304852</v>
      </c>
      <c r="V55" s="70" cm="1">
        <f t="array" ref="V55">SUMPRODUCT(--(V$8&lt;=Model2!$D$9:'Model2'!$CN$9),--(V$9&gt;=Model2!$D$9:'Model2'!$CN$9),Model2!$D59:'Model2'!$CN59)</f>
        <v>-320157.35952533758</v>
      </c>
      <c r="W55" s="70" cm="1">
        <f t="array" ref="W55">SUMPRODUCT(--(W$8&lt;=Model2!$D$9:'Model2'!$CN$9),--(W$9&gt;=Model2!$D$9:'Model2'!$CN$9),Model2!$D59:'Model2'!$CN59)</f>
        <v>-335233.00182624115</v>
      </c>
      <c r="X55" s="70" cm="1">
        <f t="array" ref="X55">SUMPRODUCT(--(X$8&lt;=Model2!$D$9:'Model2'!$CN$9),--(X$9&gt;=Model2!$D$9:'Model2'!$CN$9),Model2!$D59:'Model2'!$CN59)</f>
        <v>-351062.42624218983</v>
      </c>
      <c r="Y55" s="70" cm="1">
        <f t="array" ref="Y55">SUMPRODUCT(--(Y$8&lt;=Model2!$D$9:'Model2'!$CN$9),--(Y$9&gt;=Model2!$D$9:'Model2'!$CN$9),Model2!$D59:'Model2'!$CN59)</f>
        <v>-367683.32187893585</v>
      </c>
      <c r="Z55" s="70" cm="1">
        <f t="array" ref="Z55">SUMPRODUCT(--(Z$8&lt;=Model2!$D$9:'Model2'!$CN$9),--(Z$9&gt;=Model2!$D$9:'Model2'!$CN$9),Model2!$D59:'Model2'!$CN59)</f>
        <v>-385135.26229751942</v>
      </c>
      <c r="AA55" s="70"/>
    </row>
    <row r="56" spans="1:27" ht="12.75" customHeight="1">
      <c r="A56" s="37"/>
      <c r="B56" s="75" t="s">
        <v>160</v>
      </c>
      <c r="C56" s="70">
        <f t="shared" si="9"/>
        <v>4136856.9415455246</v>
      </c>
      <c r="D56" s="76">
        <f>Model2!D60</f>
        <v>0</v>
      </c>
      <c r="E56" s="75" cm="1">
        <f t="array" ref="E56">SUMPRODUCT(--(E$8&lt;=Model2!$D$9:'Model2'!$CN$9),--(E$9&gt;=Model2!$D$9:'Model2'!$CN$9),Model2!$D60:'Model2'!$CN60)</f>
        <v>-1200</v>
      </c>
      <c r="F56" s="75" cm="1">
        <f t="array" ref="F56">SUMPRODUCT(--(F$8&lt;=Model2!$D$9:'Model2'!$CN$9),--(F$9&gt;=Model2!$D$9:'Model2'!$CN$9),Model2!$D60:'Model2'!$CN60)</f>
        <v>-1200</v>
      </c>
      <c r="G56" s="75" cm="1">
        <f t="array" ref="G56">SUMPRODUCT(--(G$8&lt;=Model2!$D$9:'Model2'!$CN$9),--(G$9&gt;=Model2!$D$9:'Model2'!$CN$9),Model2!$D60:'Model2'!$CN60)</f>
        <v>-1200</v>
      </c>
      <c r="H56" s="75" cm="1">
        <f t="array" ref="H56">SUMPRODUCT(--(H$8&lt;=Model2!$D$9:'Model2'!$CN$9),--(H$9&gt;=Model2!$D$9:'Model2'!$CN$9),Model2!$D60:'Model2'!$CN60)</f>
        <v>-1200</v>
      </c>
      <c r="I56" s="75" cm="1">
        <f t="array" ref="I56">SUMPRODUCT(--(I$8&lt;=Model2!$D$9:'Model2'!$CN$9),--(I$9&gt;=Model2!$D$9:'Model2'!$CN$9),Model2!$D60:'Model2'!$CN60)</f>
        <v>40685.557939347636</v>
      </c>
      <c r="J56" s="75" cm="1">
        <f t="array" ref="J56">SUMPRODUCT(--(J$8&lt;=Model2!$D$9:'Model2'!$CN$9),--(J$9&gt;=Model2!$D$9:'Model2'!$CN$9),Model2!$D60:'Model2'!$CN60)</f>
        <v>151984.90180698509</v>
      </c>
      <c r="K56" s="75" cm="1">
        <f t="array" ref="K56">SUMPRODUCT(--(K$8&lt;=Model2!$D$9:'Model2'!$CN$9),--(K$9&gt;=Model2!$D$9:'Model2'!$CN$9),Model2!$D60:'Model2'!$CN60)</f>
        <v>161240.07060806625</v>
      </c>
      <c r="L56" s="75" cm="1">
        <f t="array" ref="L56">SUMPRODUCT(--(L$8&lt;=Model2!$D$9:'Model2'!$CN$9),--(L$9&gt;=Model2!$D$9:'Model2'!$CN$9),Model2!$D60:'Model2'!$CN60)</f>
        <v>169848.76118035839</v>
      </c>
      <c r="M56" s="75" cm="1">
        <f t="array" ref="M56">SUMPRODUCT(--(M$8&lt;=Model2!$D$9:'Model2'!$CN$9),--(M$9&gt;=Model2!$D$9:'Model2'!$CN$9),Model2!$D60:'Model2'!$CN60)</f>
        <v>179273.42491473968</v>
      </c>
      <c r="N56" s="75" cm="1">
        <f t="array" ref="N56">SUMPRODUCT(--(N$8&lt;=Model2!$D$9:'Model2'!$CN$9),--(N$9&gt;=Model2!$D$9:'Model2'!$CN$9),Model2!$D60:'Model2'!$CN60)</f>
        <v>189169.32183584</v>
      </c>
      <c r="O56" s="75" cm="1">
        <f t="array" ref="O56">SUMPRODUCT(--(O$8&lt;=Model2!$D$9:'Model2'!$CN$9),--(O$9&gt;=Model2!$D$9:'Model2'!$CN$9),Model2!$D60:'Model2'!$CN60)</f>
        <v>199560.0136029954</v>
      </c>
      <c r="P56" s="75" cm="1">
        <f t="array" ref="P56">SUMPRODUCT(--(P$8&lt;=Model2!$D$9:'Model2'!$CN$9),--(P$9&gt;=Model2!$D$9:'Model2'!$CN$9),Model2!$D60:'Model2'!$CN60)</f>
        <v>210470.23995850855</v>
      </c>
      <c r="Q56" s="75" cm="1">
        <f t="array" ref="Q56">SUMPRODUCT(--(Q$8&lt;=Model2!$D$9:'Model2'!$CN$9),--(Q$9&gt;=Model2!$D$9:'Model2'!$CN$9),Model2!$D60:'Model2'!$CN60)</f>
        <v>221925.97763179734</v>
      </c>
      <c r="R56" s="75" cm="1">
        <f t="array" ref="R56">SUMPRODUCT(--(R$8&lt;=Model2!$D$9:'Model2'!$CN$9),--(R$9&gt;=Model2!$D$9:'Model2'!$CN$9),Model2!$D60:'Model2'!$CN60)</f>
        <v>233954.50218875054</v>
      </c>
      <c r="S56" s="75" cm="1">
        <f t="array" ref="S56">SUMPRODUCT(--(S$8&lt;=Model2!$D$9:'Model2'!$CN$9),--(S$9&gt;=Model2!$D$9:'Model2'!$CN$9),Model2!$D60:'Model2'!$CN60)</f>
        <v>246584.4529735515</v>
      </c>
      <c r="T56" s="75" cm="1">
        <f t="array" ref="T56">SUMPRODUCT(--(T$8&lt;=Model2!$D$9:'Model2'!$CN$9),--(T$9&gt;=Model2!$D$9:'Model2'!$CN$9),Model2!$D60:'Model2'!$CN60)</f>
        <v>259845.90129759247</v>
      </c>
      <c r="U56" s="75" cm="1">
        <f t="array" ref="U56">SUMPRODUCT(--(U$8&lt;=Model2!$D$9:'Model2'!$CN$9),--(U$9&gt;=Model2!$D$9:'Model2'!$CN$9),Model2!$D60:'Model2'!$CN60)</f>
        <v>273770.42203783547</v>
      </c>
      <c r="V56" s="75" cm="1">
        <f t="array" ref="V56">SUMPRODUCT(--(V$8&lt;=Model2!$D$9:'Model2'!$CN$9),--(V$9&gt;=Model2!$D$9:'Model2'!$CN$9),Model2!$D60:'Model2'!$CN60)</f>
        <v>288391.16881509055</v>
      </c>
      <c r="W56" s="75" cm="1">
        <f t="array" ref="W56">SUMPRODUCT(--(W$8&lt;=Model2!$D$9:'Model2'!$CN$9),--(W$9&gt;=Model2!$D$9:'Model2'!$CN$9),Model2!$D60:'Model2'!$CN60)</f>
        <v>303742.95293120854</v>
      </c>
      <c r="X56" s="75" cm="1">
        <f t="array" ref="X56">SUMPRODUCT(--(X$8&lt;=Model2!$D$9:'Model2'!$CN$9),--(X$9&gt;=Model2!$D$9:'Model2'!$CN$9),Model2!$D60:'Model2'!$CN60)</f>
        <v>319862.32625313231</v>
      </c>
      <c r="Y56" s="75" cm="1">
        <f t="array" ref="Y56">SUMPRODUCT(--(Y$8&lt;=Model2!$D$9:'Model2'!$CN$9),--(Y$9&gt;=Model2!$D$9:'Model2'!$CN$9),Model2!$D60:'Model2'!$CN60)</f>
        <v>336787.66824115231</v>
      </c>
      <c r="Z56" s="75" cm="1">
        <f t="array" ref="Z56">SUMPRODUCT(--(Z$8&lt;=Model2!$D$9:'Model2'!$CN$9),--(Z$9&gt;=Model2!$D$9:'Model2'!$CN$9),Model2!$D60:'Model2'!$CN60)</f>
        <v>354559.27732857334</v>
      </c>
      <c r="AA56" s="75"/>
    </row>
    <row r="57" spans="1:27" ht="12.75" customHeight="1">
      <c r="A57" s="35"/>
      <c r="B57" s="78" t="s">
        <v>161</v>
      </c>
      <c r="C57" s="78"/>
      <c r="D57" s="79">
        <f>Model2!D61</f>
        <v>0</v>
      </c>
      <c r="E57" s="80">
        <f t="shared" ref="E57:Z57" si="10">IF(ISERROR(E56/E23),0,E56/E23)</f>
        <v>0</v>
      </c>
      <c r="F57" s="80">
        <f t="shared" si="10"/>
        <v>0</v>
      </c>
      <c r="G57" s="80">
        <f t="shared" si="10"/>
        <v>0</v>
      </c>
      <c r="H57" s="80">
        <f t="shared" si="10"/>
        <v>0</v>
      </c>
      <c r="I57" s="80">
        <f t="shared" si="10"/>
        <v>0.36511833420049955</v>
      </c>
      <c r="J57" s="80">
        <f t="shared" si="10"/>
        <v>0.45161613926883293</v>
      </c>
      <c r="K57" s="80">
        <f t="shared" si="10"/>
        <v>0.45244660817913834</v>
      </c>
      <c r="L57" s="80">
        <f t="shared" si="10"/>
        <v>0.45463216418579711</v>
      </c>
      <c r="M57" s="80">
        <f t="shared" si="10"/>
        <v>0.45700861885868033</v>
      </c>
      <c r="N57" s="80">
        <f t="shared" si="10"/>
        <v>0.45927190902333104</v>
      </c>
      <c r="O57" s="80">
        <f t="shared" si="10"/>
        <v>0.46142742346585541</v>
      </c>
      <c r="P57" s="80">
        <f t="shared" si="10"/>
        <v>0.4634802943634978</v>
      </c>
      <c r="Q57" s="80">
        <f t="shared" si="10"/>
        <v>0.46543540950410961</v>
      </c>
      <c r="R57" s="80">
        <f t="shared" si="10"/>
        <v>0.4672974239237398</v>
      </c>
      <c r="S57" s="80">
        <f t="shared" si="10"/>
        <v>0.46907077099005434</v>
      </c>
      <c r="T57" s="80">
        <f t="shared" si="10"/>
        <v>0.470759672957973</v>
      </c>
      <c r="U57" s="80">
        <f t="shared" si="10"/>
        <v>0.47236815102265733</v>
      </c>
      <c r="V57" s="80">
        <f t="shared" si="10"/>
        <v>0.47390003489378524</v>
      </c>
      <c r="W57" s="80">
        <f t="shared" si="10"/>
        <v>0.47535897191390714</v>
      </c>
      <c r="X57" s="80">
        <f t="shared" si="10"/>
        <v>0.47674843574259468</v>
      </c>
      <c r="Y57" s="80">
        <f t="shared" si="10"/>
        <v>0.47807173462705899</v>
      </c>
      <c r="Z57" s="80">
        <f t="shared" si="10"/>
        <v>0.47933201927892971</v>
      </c>
      <c r="AA57" s="80"/>
    </row>
    <row r="58" spans="1:27" ht="12" customHeight="1" outlineLevel="2">
      <c r="A58" s="35"/>
      <c r="B58" s="63" t="s">
        <v>55</v>
      </c>
      <c r="C58" s="35">
        <f t="shared" ref="C58:C62" si="11">SUM(D58:AA58)</f>
        <v>-21000</v>
      </c>
      <c r="D58" s="82">
        <f>Model2!D62</f>
        <v>0</v>
      </c>
      <c r="E58" s="83" cm="1">
        <f t="array" ref="E58">SUMPRODUCT(--(E$8&lt;=Model2!$D$9:'Model2'!$CN$9),--(E$9&gt;=Model2!$D$9:'Model2'!$CN$9),Model2!$D62:'Model2'!$CN62)</f>
        <v>0</v>
      </c>
      <c r="F58" s="83" cm="1">
        <f t="array" ref="F58">SUMPRODUCT(--(F$8&lt;=Model2!$D$9:'Model2'!$CN$9),--(F$9&gt;=Model2!$D$9:'Model2'!$CN$9),Model2!$D62:'Model2'!$CN62)</f>
        <v>0</v>
      </c>
      <c r="G58" s="83" cm="1">
        <f t="array" ref="G58">SUMPRODUCT(--(G$8&lt;=Model2!$D$9:'Model2'!$CN$9),--(G$9&gt;=Model2!$D$9:'Model2'!$CN$9),Model2!$D62:'Model2'!$CN62)</f>
        <v>0</v>
      </c>
      <c r="H58" s="83" cm="1">
        <f t="array" ref="H58">SUMPRODUCT(--(H$8&lt;=Model2!$D$9:'Model2'!$CN$9),--(H$9&gt;=Model2!$D$9:'Model2'!$CN$9),Model2!$D62:'Model2'!$CN62)</f>
        <v>0</v>
      </c>
      <c r="I58" s="83" cm="1">
        <f t="array" ref="I58">SUMPRODUCT(--(I$8&lt;=Model2!$D$9:'Model2'!$CN$9),--(I$9&gt;=Model2!$D$9:'Model2'!$CN$9),Model2!$D62:'Model2'!$CN62)</f>
        <v>-600</v>
      </c>
      <c r="J58" s="83" cm="1">
        <f t="array" ref="J58">SUMPRODUCT(--(J$8&lt;=Model2!$D$9:'Model2'!$CN$9),--(J$9&gt;=Model2!$D$9:'Model2'!$CN$9),Model2!$D62:'Model2'!$CN62)</f>
        <v>-1200</v>
      </c>
      <c r="K58" s="83" cm="1">
        <f t="array" ref="K58">SUMPRODUCT(--(K$8&lt;=Model2!$D$9:'Model2'!$CN$9),--(K$9&gt;=Model2!$D$9:'Model2'!$CN$9),Model2!$D62:'Model2'!$CN62)</f>
        <v>-1200</v>
      </c>
      <c r="L58" s="83" cm="1">
        <f t="array" ref="L58">SUMPRODUCT(--(L$8&lt;=Model2!$D$9:'Model2'!$CN$9),--(L$9&gt;=Model2!$D$9:'Model2'!$CN$9),Model2!$D62:'Model2'!$CN62)</f>
        <v>-1200</v>
      </c>
      <c r="M58" s="83" cm="1">
        <f t="array" ref="M58">SUMPRODUCT(--(M$8&lt;=Model2!$D$9:'Model2'!$CN$9),--(M$9&gt;=Model2!$D$9:'Model2'!$CN$9),Model2!$D62:'Model2'!$CN62)</f>
        <v>-1200</v>
      </c>
      <c r="N58" s="83" cm="1">
        <f t="array" ref="N58">SUMPRODUCT(--(N$8&lt;=Model2!$D$9:'Model2'!$CN$9),--(N$9&gt;=Model2!$D$9:'Model2'!$CN$9),Model2!$D62:'Model2'!$CN62)</f>
        <v>-1200</v>
      </c>
      <c r="O58" s="83" cm="1">
        <f t="array" ref="O58">SUMPRODUCT(--(O$8&lt;=Model2!$D$9:'Model2'!$CN$9),--(O$9&gt;=Model2!$D$9:'Model2'!$CN$9),Model2!$D62:'Model2'!$CN62)</f>
        <v>-1200</v>
      </c>
      <c r="P58" s="83" cm="1">
        <f t="array" ref="P58">SUMPRODUCT(--(P$8&lt;=Model2!$D$9:'Model2'!$CN$9),--(P$9&gt;=Model2!$D$9:'Model2'!$CN$9),Model2!$D62:'Model2'!$CN62)</f>
        <v>-1200</v>
      </c>
      <c r="Q58" s="83" cm="1">
        <f t="array" ref="Q58">SUMPRODUCT(--(Q$8&lt;=Model2!$D$9:'Model2'!$CN$9),--(Q$9&gt;=Model2!$D$9:'Model2'!$CN$9),Model2!$D62:'Model2'!$CN62)</f>
        <v>-1200</v>
      </c>
      <c r="R58" s="83" cm="1">
        <f t="array" ref="R58">SUMPRODUCT(--(R$8&lt;=Model2!$D$9:'Model2'!$CN$9),--(R$9&gt;=Model2!$D$9:'Model2'!$CN$9),Model2!$D62:'Model2'!$CN62)</f>
        <v>-1200</v>
      </c>
      <c r="S58" s="83" cm="1">
        <f t="array" ref="S58">SUMPRODUCT(--(S$8&lt;=Model2!$D$9:'Model2'!$CN$9),--(S$9&gt;=Model2!$D$9:'Model2'!$CN$9),Model2!$D62:'Model2'!$CN62)</f>
        <v>-1200</v>
      </c>
      <c r="T58" s="83" cm="1">
        <f t="array" ref="T58">SUMPRODUCT(--(T$8&lt;=Model2!$D$9:'Model2'!$CN$9),--(T$9&gt;=Model2!$D$9:'Model2'!$CN$9),Model2!$D62:'Model2'!$CN62)</f>
        <v>-1200</v>
      </c>
      <c r="U58" s="83" cm="1">
        <f t="array" ref="U58">SUMPRODUCT(--(U$8&lt;=Model2!$D$9:'Model2'!$CN$9),--(U$9&gt;=Model2!$D$9:'Model2'!$CN$9),Model2!$D62:'Model2'!$CN62)</f>
        <v>-1200</v>
      </c>
      <c r="V58" s="83" cm="1">
        <f t="array" ref="V58">SUMPRODUCT(--(V$8&lt;=Model2!$D$9:'Model2'!$CN$9),--(V$9&gt;=Model2!$D$9:'Model2'!$CN$9),Model2!$D62:'Model2'!$CN62)</f>
        <v>-1200</v>
      </c>
      <c r="W58" s="83" cm="1">
        <f t="array" ref="W58">SUMPRODUCT(--(W$8&lt;=Model2!$D$9:'Model2'!$CN$9),--(W$9&gt;=Model2!$D$9:'Model2'!$CN$9),Model2!$D62:'Model2'!$CN62)</f>
        <v>-1200</v>
      </c>
      <c r="X58" s="83" cm="1">
        <f t="array" ref="X58">SUMPRODUCT(--(X$8&lt;=Model2!$D$9:'Model2'!$CN$9),--(X$9&gt;=Model2!$D$9:'Model2'!$CN$9),Model2!$D62:'Model2'!$CN62)</f>
        <v>-1200</v>
      </c>
      <c r="Y58" s="83" cm="1">
        <f t="array" ref="Y58">SUMPRODUCT(--(Y$8&lt;=Model2!$D$9:'Model2'!$CN$9),--(Y$9&gt;=Model2!$D$9:'Model2'!$CN$9),Model2!$D62:'Model2'!$CN62)</f>
        <v>-1200</v>
      </c>
      <c r="Z58" s="83" cm="1">
        <f t="array" ref="Z58">SUMPRODUCT(--(Z$8&lt;=Model2!$D$9:'Model2'!$CN$9),--(Z$9&gt;=Model2!$D$9:'Model2'!$CN$9),Model2!$D62:'Model2'!$CN62)</f>
        <v>-1200</v>
      </c>
      <c r="AA58" s="83"/>
    </row>
    <row r="59" spans="1:27" ht="12" customHeight="1" outlineLevel="2">
      <c r="A59" s="35"/>
      <c r="B59" s="63" t="s">
        <v>162</v>
      </c>
      <c r="C59" s="35">
        <f t="shared" si="11"/>
        <v>-188173.39816270932</v>
      </c>
      <c r="D59" s="82">
        <f>Model2!D63</f>
        <v>0</v>
      </c>
      <c r="E59" s="83" cm="1">
        <f t="array" ref="E59">SUMPRODUCT(--(E$8&lt;=Model2!$D$9:'Model2'!$CN$9),--(E$9&gt;=Model2!$D$9:'Model2'!$CN$9),Model2!$D63:'Model2'!$CN63)</f>
        <v>0</v>
      </c>
      <c r="F59" s="83" cm="1">
        <f t="array" ref="F59">SUMPRODUCT(--(F$8&lt;=Model2!$D$9:'Model2'!$CN$9),--(F$9&gt;=Model2!$D$9:'Model2'!$CN$9),Model2!$D63:'Model2'!$CN63)</f>
        <v>0</v>
      </c>
      <c r="G59" s="83" cm="1">
        <f t="array" ref="G59">SUMPRODUCT(--(G$8&lt;=Model2!$D$9:'Model2'!$CN$9),--(G$9&gt;=Model2!$D$9:'Model2'!$CN$9),Model2!$D63:'Model2'!$CN63)</f>
        <v>-1797.2089570312505</v>
      </c>
      <c r="H59" s="83" cm="1">
        <f t="array" ref="H59">SUMPRODUCT(--(H$8&lt;=Model2!$D$9:'Model2'!$CN$9),--(H$9&gt;=Model2!$D$9:'Model2'!$CN$9),Model2!$D63:'Model2'!$CN63)</f>
        <v>-19277.90974921875</v>
      </c>
      <c r="I59" s="83" cm="1">
        <f t="array" ref="I59">SUMPRODUCT(--(I$8&lt;=Model2!$D$9:'Model2'!$CN$9),--(I$9&gt;=Model2!$D$9:'Model2'!$CN$9),Model2!$D63:'Model2'!$CN63)</f>
        <v>-43279.665955232209</v>
      </c>
      <c r="J59" s="83" cm="1">
        <f t="array" ref="J59">SUMPRODUCT(--(J$8&lt;=Model2!$D$9:'Model2'!$CN$9),--(J$9&gt;=Model2!$D$9:'Model2'!$CN$9),Model2!$D63:'Model2'!$CN63)</f>
        <v>-38710.635465083906</v>
      </c>
      <c r="K59" s="83" cm="1">
        <f t="array" ref="K59">SUMPRODUCT(--(K$8&lt;=Model2!$D$9:'Model2'!$CN$9),--(K$9&gt;=Model2!$D$9:'Model2'!$CN$9),Model2!$D63:'Model2'!$CN63)</f>
        <v>-32378.52407344868</v>
      </c>
      <c r="L59" s="83" cm="1">
        <f t="array" ref="L59">SUMPRODUCT(--(L$8&lt;=Model2!$D$9:'Model2'!$CN$9),--(L$9&gt;=Model2!$D$9:'Model2'!$CN$9),Model2!$D63:'Model2'!$CN63)</f>
        <v>-25372.589198872694</v>
      </c>
      <c r="M59" s="83" cm="1">
        <f t="array" ref="M59">SUMPRODUCT(--(M$8&lt;=Model2!$D$9:'Model2'!$CN$9),--(M$9&gt;=Model2!$D$9:'Model2'!$CN$9),Model2!$D63:'Model2'!$CN63)</f>
        <v>-17536.695294353049</v>
      </c>
      <c r="N59" s="83" cm="1">
        <f t="array" ref="N59">SUMPRODUCT(--(N$8&lt;=Model2!$D$9:'Model2'!$CN$9),--(N$9&gt;=Model2!$D$9:'Model2'!$CN$9),Model2!$D63:'Model2'!$CN63)</f>
        <v>-8721.0164197069007</v>
      </c>
      <c r="O59" s="83" cm="1">
        <f t="array" ref="O59">SUMPRODUCT(--(O$8&lt;=Model2!$D$9:'Model2'!$CN$9),--(O$9&gt;=Model2!$D$9:'Model2'!$CN$9),Model2!$D63:'Model2'!$CN63)</f>
        <v>-1099.1530497618621</v>
      </c>
      <c r="P59" s="83" cm="1">
        <f t="array" ref="P59">SUMPRODUCT(--(P$8&lt;=Model2!$D$9:'Model2'!$CN$9),--(P$9&gt;=Model2!$D$9:'Model2'!$CN$9),Model2!$D63:'Model2'!$CN63)</f>
        <v>0</v>
      </c>
      <c r="Q59" s="83" cm="1">
        <f t="array" ref="Q59">SUMPRODUCT(--(Q$8&lt;=Model2!$D$9:'Model2'!$CN$9),--(Q$9&gt;=Model2!$D$9:'Model2'!$CN$9),Model2!$D63:'Model2'!$CN63)</f>
        <v>0</v>
      </c>
      <c r="R59" s="83" cm="1">
        <f t="array" ref="R59">SUMPRODUCT(--(R$8&lt;=Model2!$D$9:'Model2'!$CN$9),--(R$9&gt;=Model2!$D$9:'Model2'!$CN$9),Model2!$D63:'Model2'!$CN63)</f>
        <v>0</v>
      </c>
      <c r="S59" s="83" cm="1">
        <f t="array" ref="S59">SUMPRODUCT(--(S$8&lt;=Model2!$D$9:'Model2'!$CN$9),--(S$9&gt;=Model2!$D$9:'Model2'!$CN$9),Model2!$D63:'Model2'!$CN63)</f>
        <v>0</v>
      </c>
      <c r="T59" s="83" cm="1">
        <f t="array" ref="T59">SUMPRODUCT(--(T$8&lt;=Model2!$D$9:'Model2'!$CN$9),--(T$9&gt;=Model2!$D$9:'Model2'!$CN$9),Model2!$D63:'Model2'!$CN63)</f>
        <v>0</v>
      </c>
      <c r="U59" s="83" cm="1">
        <f t="array" ref="U59">SUMPRODUCT(--(U$8&lt;=Model2!$D$9:'Model2'!$CN$9),--(U$9&gt;=Model2!$D$9:'Model2'!$CN$9),Model2!$D63:'Model2'!$CN63)</f>
        <v>0</v>
      </c>
      <c r="V59" s="83" cm="1">
        <f t="array" ref="V59">SUMPRODUCT(--(V$8&lt;=Model2!$D$9:'Model2'!$CN$9),--(V$9&gt;=Model2!$D$9:'Model2'!$CN$9),Model2!$D63:'Model2'!$CN63)</f>
        <v>0</v>
      </c>
      <c r="W59" s="83" cm="1">
        <f t="array" ref="W59">SUMPRODUCT(--(W$8&lt;=Model2!$D$9:'Model2'!$CN$9),--(W$9&gt;=Model2!$D$9:'Model2'!$CN$9),Model2!$D63:'Model2'!$CN63)</f>
        <v>0</v>
      </c>
      <c r="X59" s="83" cm="1">
        <f t="array" ref="X59">SUMPRODUCT(--(X$8&lt;=Model2!$D$9:'Model2'!$CN$9),--(X$9&gt;=Model2!$D$9:'Model2'!$CN$9),Model2!$D63:'Model2'!$CN63)</f>
        <v>0</v>
      </c>
      <c r="Y59" s="83" cm="1">
        <f t="array" ref="Y59">SUMPRODUCT(--(Y$8&lt;=Model2!$D$9:'Model2'!$CN$9),--(Y$9&gt;=Model2!$D$9:'Model2'!$CN$9),Model2!$D63:'Model2'!$CN63)</f>
        <v>0</v>
      </c>
      <c r="Z59" s="83" cm="1">
        <f t="array" ref="Z59">SUMPRODUCT(--(Z$8&lt;=Model2!$D$9:'Model2'!$CN$9),--(Z$9&gt;=Model2!$D$9:'Model2'!$CN$9),Model2!$D63:'Model2'!$CN63)</f>
        <v>0</v>
      </c>
      <c r="AA59" s="83"/>
    </row>
    <row r="60" spans="1:27" ht="12.75" customHeight="1">
      <c r="A60" s="37"/>
      <c r="B60" s="70" t="s">
        <v>163</v>
      </c>
      <c r="C60" s="70">
        <f t="shared" si="11"/>
        <v>3927683.543382816</v>
      </c>
      <c r="D60" s="71">
        <f>Model2!D64</f>
        <v>0</v>
      </c>
      <c r="E60" s="70" cm="1">
        <f t="array" ref="E60">SUMPRODUCT(--(E$8&lt;=Model2!$D$9:'Model2'!$CN$9),--(E$9&gt;=Model2!$D$9:'Model2'!$CN$9),Model2!$D64:'Model2'!$CN64)</f>
        <v>-1200</v>
      </c>
      <c r="F60" s="70" cm="1">
        <f t="array" ref="F60">SUMPRODUCT(--(F$8&lt;=Model2!$D$9:'Model2'!$CN$9),--(F$9&gt;=Model2!$D$9:'Model2'!$CN$9),Model2!$D64:'Model2'!$CN64)</f>
        <v>-1200</v>
      </c>
      <c r="G60" s="70" cm="1">
        <f t="array" ref="G60">SUMPRODUCT(--(G$8&lt;=Model2!$D$9:'Model2'!$CN$9),--(G$9&gt;=Model2!$D$9:'Model2'!$CN$9),Model2!$D64:'Model2'!$CN64)</f>
        <v>-2997.2089570312505</v>
      </c>
      <c r="H60" s="70" cm="1">
        <f t="array" ref="H60">SUMPRODUCT(--(H$8&lt;=Model2!$D$9:'Model2'!$CN$9),--(H$9&gt;=Model2!$D$9:'Model2'!$CN$9),Model2!$D64:'Model2'!$CN64)</f>
        <v>-20477.90974921875</v>
      </c>
      <c r="I60" s="70" cm="1">
        <f t="array" ref="I60">SUMPRODUCT(--(I$8&lt;=Model2!$D$9:'Model2'!$CN$9),--(I$9&gt;=Model2!$D$9:'Model2'!$CN$9),Model2!$D64:'Model2'!$CN64)</f>
        <v>-3194.1080158845762</v>
      </c>
      <c r="J60" s="70" cm="1">
        <f t="array" ref="J60">SUMPRODUCT(--(J$8&lt;=Model2!$D$9:'Model2'!$CN$9),--(J$9&gt;=Model2!$D$9:'Model2'!$CN$9),Model2!$D64:'Model2'!$CN64)</f>
        <v>112074.26634190118</v>
      </c>
      <c r="K60" s="70" cm="1">
        <f t="array" ref="K60">SUMPRODUCT(--(K$8&lt;=Model2!$D$9:'Model2'!$CN$9),--(K$9&gt;=Model2!$D$9:'Model2'!$CN$9),Model2!$D64:'Model2'!$CN64)</f>
        <v>127661.54653461755</v>
      </c>
      <c r="L60" s="70" cm="1">
        <f t="array" ref="L60">SUMPRODUCT(--(L$8&lt;=Model2!$D$9:'Model2'!$CN$9),--(L$9&gt;=Model2!$D$9:'Model2'!$CN$9),Model2!$D64:'Model2'!$CN64)</f>
        <v>143276.17198148571</v>
      </c>
      <c r="M60" s="70" cm="1">
        <f t="array" ref="M60">SUMPRODUCT(--(M$8&lt;=Model2!$D$9:'Model2'!$CN$9),--(M$9&gt;=Model2!$D$9:'Model2'!$CN$9),Model2!$D64:'Model2'!$CN64)</f>
        <v>160536.72962038664</v>
      </c>
      <c r="N60" s="70" cm="1">
        <f t="array" ref="N60">SUMPRODUCT(--(N$8&lt;=Model2!$D$9:'Model2'!$CN$9),--(N$9&gt;=Model2!$D$9:'Model2'!$CN$9),Model2!$D64:'Model2'!$CN64)</f>
        <v>179248.30541613314</v>
      </c>
      <c r="O60" s="70" cm="1">
        <f t="array" ref="O60">SUMPRODUCT(--(O$8&lt;=Model2!$D$9:'Model2'!$CN$9),--(O$9&gt;=Model2!$D$9:'Model2'!$CN$9),Model2!$D64:'Model2'!$CN64)</f>
        <v>197260.86055323356</v>
      </c>
      <c r="P60" s="70" cm="1">
        <f t="array" ref="P60">SUMPRODUCT(--(P$8&lt;=Model2!$D$9:'Model2'!$CN$9),--(P$9&gt;=Model2!$D$9:'Model2'!$CN$9),Model2!$D64:'Model2'!$CN64)</f>
        <v>209270.23995850855</v>
      </c>
      <c r="Q60" s="70" cm="1">
        <f t="array" ref="Q60">SUMPRODUCT(--(Q$8&lt;=Model2!$D$9:'Model2'!$CN$9),--(Q$9&gt;=Model2!$D$9:'Model2'!$CN$9),Model2!$D64:'Model2'!$CN64)</f>
        <v>220725.97763179734</v>
      </c>
      <c r="R60" s="70" cm="1">
        <f t="array" ref="R60">SUMPRODUCT(--(R$8&lt;=Model2!$D$9:'Model2'!$CN$9),--(R$9&gt;=Model2!$D$9:'Model2'!$CN$9),Model2!$D64:'Model2'!$CN64)</f>
        <v>232754.50218875054</v>
      </c>
      <c r="S60" s="70" cm="1">
        <f t="array" ref="S60">SUMPRODUCT(--(S$8&lt;=Model2!$D$9:'Model2'!$CN$9),--(S$9&gt;=Model2!$D$9:'Model2'!$CN$9),Model2!$D64:'Model2'!$CN64)</f>
        <v>245384.4529735515</v>
      </c>
      <c r="T60" s="70" cm="1">
        <f t="array" ref="T60">SUMPRODUCT(--(T$8&lt;=Model2!$D$9:'Model2'!$CN$9),--(T$9&gt;=Model2!$D$9:'Model2'!$CN$9),Model2!$D64:'Model2'!$CN64)</f>
        <v>258645.90129759247</v>
      </c>
      <c r="U60" s="70" cm="1">
        <f t="array" ref="U60">SUMPRODUCT(--(U$8&lt;=Model2!$D$9:'Model2'!$CN$9),--(U$9&gt;=Model2!$D$9:'Model2'!$CN$9),Model2!$D64:'Model2'!$CN64)</f>
        <v>272570.42203783547</v>
      </c>
      <c r="V60" s="70" cm="1">
        <f t="array" ref="V60">SUMPRODUCT(--(V$8&lt;=Model2!$D$9:'Model2'!$CN$9),--(V$9&gt;=Model2!$D$9:'Model2'!$CN$9),Model2!$D64:'Model2'!$CN64)</f>
        <v>287191.16881509055</v>
      </c>
      <c r="W60" s="70" cm="1">
        <f t="array" ref="W60">SUMPRODUCT(--(W$8&lt;=Model2!$D$9:'Model2'!$CN$9),--(W$9&gt;=Model2!$D$9:'Model2'!$CN$9),Model2!$D64:'Model2'!$CN64)</f>
        <v>302542.95293120854</v>
      </c>
      <c r="X60" s="70" cm="1">
        <f t="array" ref="X60">SUMPRODUCT(--(X$8&lt;=Model2!$D$9:'Model2'!$CN$9),--(X$9&gt;=Model2!$D$9:'Model2'!$CN$9),Model2!$D64:'Model2'!$CN64)</f>
        <v>318662.32625313231</v>
      </c>
      <c r="Y60" s="70" cm="1">
        <f t="array" ref="Y60">SUMPRODUCT(--(Y$8&lt;=Model2!$D$9:'Model2'!$CN$9),--(Y$9&gt;=Model2!$D$9:'Model2'!$CN$9),Model2!$D64:'Model2'!$CN64)</f>
        <v>335587.66824115231</v>
      </c>
      <c r="Z60" s="70" cm="1">
        <f t="array" ref="Z60">SUMPRODUCT(--(Z$8&lt;=Model2!$D$9:'Model2'!$CN$9),--(Z$9&gt;=Model2!$D$9:'Model2'!$CN$9),Model2!$D64:'Model2'!$CN64)</f>
        <v>353359.27732857334</v>
      </c>
      <c r="AA60" s="70"/>
    </row>
    <row r="61" spans="1:27" ht="12.75" customHeight="1">
      <c r="A61" s="35"/>
      <c r="B61" s="63" t="s">
        <v>164</v>
      </c>
      <c r="C61" s="74">
        <f t="shared" si="11"/>
        <v>-729685.76744836336</v>
      </c>
      <c r="D61" s="60">
        <f>Model2!D65</f>
        <v>0</v>
      </c>
      <c r="E61" s="35" cm="1">
        <f t="array" ref="E61">SUMPRODUCT(--(E$8&lt;=Model2!$D$9:'Model2'!$CN$9),--(E$9&gt;=Model2!$D$9:'Model2'!$CN$9),Model2!$D65:'Model2'!$CN65)</f>
        <v>0</v>
      </c>
      <c r="F61" s="35" cm="1">
        <f t="array" ref="F61">SUMPRODUCT(--(F$8&lt;=Model2!$D$9:'Model2'!$CN$9),--(F$9&gt;=Model2!$D$9:'Model2'!$CN$9),Model2!$D65:'Model2'!$CN65)</f>
        <v>0</v>
      </c>
      <c r="G61" s="35" cm="1">
        <f t="array" ref="G61">SUMPRODUCT(--(G$8&lt;=Model2!$D$9:'Model2'!$CN$9),--(G$9&gt;=Model2!$D$9:'Model2'!$CN$9),Model2!$D65:'Model2'!$CN65)</f>
        <v>0</v>
      </c>
      <c r="H61" s="35" cm="1">
        <f t="array" ref="H61">SUMPRODUCT(--(H$8&lt;=Model2!$D$9:'Model2'!$CN$9),--(H$9&gt;=Model2!$D$9:'Model2'!$CN$9),Model2!$D65:'Model2'!$CN65)</f>
        <v>0</v>
      </c>
      <c r="I61" s="35" cm="1">
        <f t="array" ref="I61">SUMPRODUCT(--(I$8&lt;=Model2!$D$9:'Model2'!$CN$9),--(I$9&gt;=Model2!$D$9:'Model2'!$CN$9),Model2!$D65:'Model2'!$CN65)</f>
        <v>0</v>
      </c>
      <c r="J61" s="35" cm="1">
        <f t="array" ref="J61">SUMPRODUCT(--(J$8&lt;=Model2!$D$9:'Model2'!$CN$9),--(J$9&gt;=Model2!$D$9:'Model2'!$CN$9),Model2!$D65:'Model2'!$CN65)</f>
        <v>-12865.781141063824</v>
      </c>
      <c r="K61" s="35" cm="1">
        <f t="array" ref="K61">SUMPRODUCT(--(K$8&lt;=Model2!$D$9:'Model2'!$CN$9),--(K$9&gt;=Model2!$D$9:'Model2'!$CN$9),Model2!$D65:'Model2'!$CN65)</f>
        <v>-19787.539712865724</v>
      </c>
      <c r="L61" s="35" cm="1">
        <f t="array" ref="L61">SUMPRODUCT(--(L$8&lt;=Model2!$D$9:'Model2'!$CN$9),--(L$9&gt;=Model2!$D$9:'Model2'!$CN$9),Model2!$D65:'Model2'!$CN65)</f>
        <v>-22207.806657130284</v>
      </c>
      <c r="M61" s="35" cm="1">
        <f t="array" ref="M61">SUMPRODUCT(--(M$8&lt;=Model2!$D$9:'Model2'!$CN$9),--(M$9&gt;=Model2!$D$9:'Model2'!$CN$9),Model2!$D65:'Model2'!$CN65)</f>
        <v>-24883.193091159927</v>
      </c>
      <c r="N61" s="35" cm="1">
        <f t="array" ref="N61">SUMPRODUCT(--(N$8&lt;=Model2!$D$9:'Model2'!$CN$9),--(N$9&gt;=Model2!$D$9:'Model2'!$CN$9),Model2!$D65:'Model2'!$CN65)</f>
        <v>-27783.487339500636</v>
      </c>
      <c r="O61" s="35" cm="1">
        <f t="array" ref="O61">SUMPRODUCT(--(O$8&lt;=Model2!$D$9:'Model2'!$CN$9),--(O$9&gt;=Model2!$D$9:'Model2'!$CN$9),Model2!$D65:'Model2'!$CN65)</f>
        <v>-30575.433385751196</v>
      </c>
      <c r="P61" s="35" cm="1">
        <f t="array" ref="P61">SUMPRODUCT(--(P$8&lt;=Model2!$D$9:'Model2'!$CN$9),--(P$9&gt;=Model2!$D$9:'Model2'!$CN$9),Model2!$D65:'Model2'!$CN65)</f>
        <v>-32436.887193568826</v>
      </c>
      <c r="Q61" s="35" cm="1">
        <f t="array" ref="Q61">SUMPRODUCT(--(Q$8&lt;=Model2!$D$9:'Model2'!$CN$9),--(Q$9&gt;=Model2!$D$9:'Model2'!$CN$9),Model2!$D65:'Model2'!$CN65)</f>
        <v>-37805.904513945519</v>
      </c>
      <c r="R61" s="35" cm="1">
        <f t="array" ref="R61">SUMPRODUCT(--(R$8&lt;=Model2!$D$9:'Model2'!$CN$9),--(R$9&gt;=Model2!$D$9:'Model2'!$CN$9),Model2!$D65:'Model2'!$CN65)</f>
        <v>-46550.900437750111</v>
      </c>
      <c r="S61" s="35" cm="1">
        <f t="array" ref="S61">SUMPRODUCT(--(S$8&lt;=Model2!$D$9:'Model2'!$CN$9),--(S$9&gt;=Model2!$D$9:'Model2'!$CN$9),Model2!$D65:'Model2'!$CN65)</f>
        <v>-49076.890594710305</v>
      </c>
      <c r="T61" s="35" cm="1">
        <f t="array" ref="T61">SUMPRODUCT(--(T$8&lt;=Model2!$D$9:'Model2'!$CN$9),--(T$9&gt;=Model2!$D$9:'Model2'!$CN$9),Model2!$D65:'Model2'!$CN65)</f>
        <v>-51729.1802595185</v>
      </c>
      <c r="U61" s="35" cm="1">
        <f t="array" ref="U61">SUMPRODUCT(--(U$8&lt;=Model2!$D$9:'Model2'!$CN$9),--(U$9&gt;=Model2!$D$9:'Model2'!$CN$9),Model2!$D65:'Model2'!$CN65)</f>
        <v>-54514.084407567105</v>
      </c>
      <c r="V61" s="35" cm="1">
        <f t="array" ref="V61">SUMPRODUCT(--(V$8&lt;=Model2!$D$9:'Model2'!$CN$9),--(V$9&gt;=Model2!$D$9:'Model2'!$CN$9),Model2!$D65:'Model2'!$CN65)</f>
        <v>-57438.233763018114</v>
      </c>
      <c r="W61" s="35" cm="1">
        <f t="array" ref="W61">SUMPRODUCT(--(W$8&lt;=Model2!$D$9:'Model2'!$CN$9),--(W$9&gt;=Model2!$D$9:'Model2'!$CN$9),Model2!$D65:'Model2'!$CN65)</f>
        <v>-60508.590586241713</v>
      </c>
      <c r="X61" s="35" cm="1">
        <f t="array" ref="X61">SUMPRODUCT(--(X$8&lt;=Model2!$D$9:'Model2'!$CN$9),--(X$9&gt;=Model2!$D$9:'Model2'!$CN$9),Model2!$D65:'Model2'!$CN65)</f>
        <v>-63732.465250626461</v>
      </c>
      <c r="Y61" s="35" cm="1">
        <f t="array" ref="Y61">SUMPRODUCT(--(Y$8&lt;=Model2!$D$9:'Model2'!$CN$9),--(Y$9&gt;=Model2!$D$9:'Model2'!$CN$9),Model2!$D65:'Model2'!$CN65)</f>
        <v>-67117.53364823047</v>
      </c>
      <c r="Z61" s="35" cm="1">
        <f t="array" ref="Z61">SUMPRODUCT(--(Z$8&lt;=Model2!$D$9:'Model2'!$CN$9),--(Z$9&gt;=Model2!$D$9:'Model2'!$CN$9),Model2!$D65:'Model2'!$CN65)</f>
        <v>-70671.855465714674</v>
      </c>
      <c r="AA61" s="35"/>
    </row>
    <row r="62" spans="1:27" ht="12.75" customHeight="1">
      <c r="A62" s="37"/>
      <c r="B62" s="70" t="s">
        <v>165</v>
      </c>
      <c r="C62" s="70">
        <f t="shared" si="11"/>
        <v>3197997.7759344527</v>
      </c>
      <c r="D62" s="71">
        <f>Model2!D66</f>
        <v>0</v>
      </c>
      <c r="E62" s="70" cm="1">
        <f t="array" ref="E62">SUMPRODUCT(--(E$8&lt;=Model2!$D$9:'Model2'!$CN$9),--(E$9&gt;=Model2!$D$9:'Model2'!$CN$9),Model2!$D66:'Model2'!$CN66)</f>
        <v>-1200</v>
      </c>
      <c r="F62" s="70" cm="1">
        <f t="array" ref="F62">SUMPRODUCT(--(F$8&lt;=Model2!$D$9:'Model2'!$CN$9),--(F$9&gt;=Model2!$D$9:'Model2'!$CN$9),Model2!$D66:'Model2'!$CN66)</f>
        <v>-1200</v>
      </c>
      <c r="G62" s="70" cm="1">
        <f t="array" ref="G62">SUMPRODUCT(--(G$8&lt;=Model2!$D$9:'Model2'!$CN$9),--(G$9&gt;=Model2!$D$9:'Model2'!$CN$9),Model2!$D66:'Model2'!$CN66)</f>
        <v>-2997.2089570312505</v>
      </c>
      <c r="H62" s="70" cm="1">
        <f t="array" ref="H62">SUMPRODUCT(--(H$8&lt;=Model2!$D$9:'Model2'!$CN$9),--(H$9&gt;=Model2!$D$9:'Model2'!$CN$9),Model2!$D66:'Model2'!$CN66)</f>
        <v>-20477.90974921875</v>
      </c>
      <c r="I62" s="70" cm="1">
        <f t="array" ref="I62">SUMPRODUCT(--(I$8&lt;=Model2!$D$9:'Model2'!$CN$9),--(I$9&gt;=Model2!$D$9:'Model2'!$CN$9),Model2!$D66:'Model2'!$CN66)</f>
        <v>-3194.1080158845762</v>
      </c>
      <c r="J62" s="70" cm="1">
        <f t="array" ref="J62">SUMPRODUCT(--(J$8&lt;=Model2!$D$9:'Model2'!$CN$9),--(J$9&gt;=Model2!$D$9:'Model2'!$CN$9),Model2!$D66:'Model2'!$CN66)</f>
        <v>99208.485200837371</v>
      </c>
      <c r="K62" s="70" cm="1">
        <f t="array" ref="K62">SUMPRODUCT(--(K$8&lt;=Model2!$D$9:'Model2'!$CN$9),--(K$9&gt;=Model2!$D$9:'Model2'!$CN$9),Model2!$D66:'Model2'!$CN66)</f>
        <v>107874.00682175184</v>
      </c>
      <c r="L62" s="70" cm="1">
        <f t="array" ref="L62">SUMPRODUCT(--(L$8&lt;=Model2!$D$9:'Model2'!$CN$9),--(L$9&gt;=Model2!$D$9:'Model2'!$CN$9),Model2!$D66:'Model2'!$CN66)</f>
        <v>121068.36532435541</v>
      </c>
      <c r="M62" s="70" cm="1">
        <f t="array" ref="M62">SUMPRODUCT(--(M$8&lt;=Model2!$D$9:'Model2'!$CN$9),--(M$9&gt;=Model2!$D$9:'Model2'!$CN$9),Model2!$D66:'Model2'!$CN66)</f>
        <v>135653.53652922669</v>
      </c>
      <c r="N62" s="70" cm="1">
        <f t="array" ref="N62">SUMPRODUCT(--(N$8&lt;=Model2!$D$9:'Model2'!$CN$9),--(N$9&gt;=Model2!$D$9:'Model2'!$CN$9),Model2!$D66:'Model2'!$CN66)</f>
        <v>151464.81807663248</v>
      </c>
      <c r="O62" s="70" cm="1">
        <f t="array" ref="O62">SUMPRODUCT(--(O$8&lt;=Model2!$D$9:'Model2'!$CN$9),--(O$9&gt;=Model2!$D$9:'Model2'!$CN$9),Model2!$D66:'Model2'!$CN66)</f>
        <v>166685.42716748232</v>
      </c>
      <c r="P62" s="70" cm="1">
        <f t="array" ref="P62">SUMPRODUCT(--(P$8&lt;=Model2!$D$9:'Model2'!$CN$9),--(P$9&gt;=Model2!$D$9:'Model2'!$CN$9),Model2!$D66:'Model2'!$CN66)</f>
        <v>176833.35276493971</v>
      </c>
      <c r="Q62" s="70" cm="1">
        <f t="array" ref="Q62">SUMPRODUCT(--(Q$8&lt;=Model2!$D$9:'Model2'!$CN$9),--(Q$9&gt;=Model2!$D$9:'Model2'!$CN$9),Model2!$D66:'Model2'!$CN66)</f>
        <v>182920.07311785183</v>
      </c>
      <c r="R62" s="70" cm="1">
        <f t="array" ref="R62">SUMPRODUCT(--(R$8&lt;=Model2!$D$9:'Model2'!$CN$9),--(R$9&gt;=Model2!$D$9:'Model2'!$CN$9),Model2!$D66:'Model2'!$CN66)</f>
        <v>186203.60175100045</v>
      </c>
      <c r="S62" s="70" cm="1">
        <f t="array" ref="S62">SUMPRODUCT(--(S$8&lt;=Model2!$D$9:'Model2'!$CN$9),--(S$9&gt;=Model2!$D$9:'Model2'!$CN$9),Model2!$D66:'Model2'!$CN66)</f>
        <v>196307.56237884122</v>
      </c>
      <c r="T62" s="70" cm="1">
        <f t="array" ref="T62">SUMPRODUCT(--(T$8&lt;=Model2!$D$9:'Model2'!$CN$9),--(T$9&gt;=Model2!$D$9:'Model2'!$CN$9),Model2!$D66:'Model2'!$CN66)</f>
        <v>206916.72103807394</v>
      </c>
      <c r="U62" s="70" cm="1">
        <f t="array" ref="U62">SUMPRODUCT(--(U$8&lt;=Model2!$D$9:'Model2'!$CN$9),--(U$9&gt;=Model2!$D$9:'Model2'!$CN$9),Model2!$D66:'Model2'!$CN66)</f>
        <v>218056.33763026842</v>
      </c>
      <c r="V62" s="70" cm="1">
        <f t="array" ref="V62">SUMPRODUCT(--(V$8&lt;=Model2!$D$9:'Model2'!$CN$9),--(V$9&gt;=Model2!$D$9:'Model2'!$CN$9),Model2!$D66:'Model2'!$CN66)</f>
        <v>229752.93505207245</v>
      </c>
      <c r="W62" s="70" cm="1">
        <f t="array" ref="W62">SUMPRODUCT(--(W$8&lt;=Model2!$D$9:'Model2'!$CN$9),--(W$9&gt;=Model2!$D$9:'Model2'!$CN$9),Model2!$D66:'Model2'!$CN66)</f>
        <v>242034.36234496685</v>
      </c>
      <c r="X62" s="70" cm="1">
        <f t="array" ref="X62">SUMPRODUCT(--(X$8&lt;=Model2!$D$9:'Model2'!$CN$9),--(X$9&gt;=Model2!$D$9:'Model2'!$CN$9),Model2!$D66:'Model2'!$CN66)</f>
        <v>254929.86100250584</v>
      </c>
      <c r="Y62" s="70" cm="1">
        <f t="array" ref="Y62">SUMPRODUCT(--(Y$8&lt;=Model2!$D$9:'Model2'!$CN$9),--(Y$9&gt;=Model2!$D$9:'Model2'!$CN$9),Model2!$D66:'Model2'!$CN66)</f>
        <v>268470.13459292188</v>
      </c>
      <c r="Z62" s="70" cm="1">
        <f t="array" ref="Z62">SUMPRODUCT(--(Z$8&lt;=Model2!$D$9:'Model2'!$CN$9),--(Z$9&gt;=Model2!$D$9:'Model2'!$CN$9),Model2!$D66:'Model2'!$CN66)</f>
        <v>282687.42186285864</v>
      </c>
      <c r="AA62" s="70"/>
    </row>
    <row r="63" spans="1:27" ht="12.75" customHeight="1">
      <c r="A63" s="35"/>
      <c r="B63" s="35"/>
      <c r="C63" s="35"/>
      <c r="D63" s="60">
        <f>Model2!D67</f>
        <v>0</v>
      </c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</row>
    <row r="64" spans="1:27" ht="12.75" customHeight="1">
      <c r="A64" s="35"/>
      <c r="B64" s="35"/>
      <c r="C64" s="35"/>
      <c r="D64" s="60">
        <f>Model2!D68</f>
        <v>0</v>
      </c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</row>
    <row r="65" spans="1:27" ht="12.75" customHeight="1">
      <c r="A65" s="35"/>
      <c r="B65" s="67" t="s">
        <v>166</v>
      </c>
      <c r="C65" s="68"/>
      <c r="D65" s="61" t="str">
        <f>Model2!D69</f>
        <v>0 период</v>
      </c>
      <c r="E65" s="62">
        <f>E6</f>
        <v>2023</v>
      </c>
      <c r="F65" s="62">
        <f t="shared" ref="F65:Z65" si="12">E65+1</f>
        <v>2024</v>
      </c>
      <c r="G65" s="62">
        <f t="shared" si="12"/>
        <v>2025</v>
      </c>
      <c r="H65" s="62">
        <f t="shared" si="12"/>
        <v>2026</v>
      </c>
      <c r="I65" s="62">
        <f t="shared" si="12"/>
        <v>2027</v>
      </c>
      <c r="J65" s="62">
        <f t="shared" si="12"/>
        <v>2028</v>
      </c>
      <c r="K65" s="62">
        <f t="shared" si="12"/>
        <v>2029</v>
      </c>
      <c r="L65" s="62">
        <f t="shared" si="12"/>
        <v>2030</v>
      </c>
      <c r="M65" s="62">
        <f t="shared" si="12"/>
        <v>2031</v>
      </c>
      <c r="N65" s="62">
        <f t="shared" si="12"/>
        <v>2032</v>
      </c>
      <c r="O65" s="62">
        <f t="shared" si="12"/>
        <v>2033</v>
      </c>
      <c r="P65" s="62">
        <f t="shared" si="12"/>
        <v>2034</v>
      </c>
      <c r="Q65" s="62">
        <f t="shared" si="12"/>
        <v>2035</v>
      </c>
      <c r="R65" s="62">
        <f t="shared" si="12"/>
        <v>2036</v>
      </c>
      <c r="S65" s="62">
        <f t="shared" si="12"/>
        <v>2037</v>
      </c>
      <c r="T65" s="62">
        <f t="shared" si="12"/>
        <v>2038</v>
      </c>
      <c r="U65" s="62">
        <f t="shared" si="12"/>
        <v>2039</v>
      </c>
      <c r="V65" s="62">
        <f t="shared" si="12"/>
        <v>2040</v>
      </c>
      <c r="W65" s="62">
        <f t="shared" si="12"/>
        <v>2041</v>
      </c>
      <c r="X65" s="62">
        <f t="shared" si="12"/>
        <v>2042</v>
      </c>
      <c r="Y65" s="62">
        <f t="shared" si="12"/>
        <v>2043</v>
      </c>
      <c r="Z65" s="62">
        <f t="shared" si="12"/>
        <v>2044</v>
      </c>
      <c r="AA65" s="62"/>
    </row>
    <row r="66" spans="1:27" ht="12.75" customHeight="1">
      <c r="A66" s="35"/>
      <c r="B66" s="37" t="s">
        <v>167</v>
      </c>
      <c r="C66" s="35"/>
      <c r="D66" s="46">
        <f>Model2!D70</f>
        <v>0</v>
      </c>
      <c r="E66" s="47" cm="1">
        <f t="array" ref="E66">SUMPRODUCT(--(E$8&lt;=Model2!$D$9:'Model2'!$CN$9),--(E$9&gt;=Model2!$D$9:'Model2'!$CN$9),Model2!$D70:'Model2'!$CN70)</f>
        <v>0</v>
      </c>
      <c r="F66" s="47" cm="1">
        <f t="array" ref="F66">SUMPRODUCT(--(F$8&lt;=Model2!$D$9:'Model2'!$CN$9),--(F$9&gt;=Model2!$D$9:'Model2'!$CN$9),Model2!$D70:'Model2'!$CN70)</f>
        <v>0</v>
      </c>
      <c r="G66" s="47" cm="1">
        <f t="array" ref="G66">SUMPRODUCT(--(G$8&lt;=Model2!$D$9:'Model2'!$CN$9),--(G$9&gt;=Model2!$D$9:'Model2'!$CN$9),Model2!$D70:'Model2'!$CN70)</f>
        <v>0</v>
      </c>
      <c r="H66" s="47" cm="1">
        <f t="array" ref="H66">SUMPRODUCT(--(H$8&lt;=Model2!$D$9:'Model2'!$CN$9),--(H$9&gt;=Model2!$D$9:'Model2'!$CN$9),Model2!$D70:'Model2'!$CN70)</f>
        <v>0</v>
      </c>
      <c r="I66" s="47" cm="1">
        <f t="array" ref="I66">SUMPRODUCT(--(I$8&lt;=Model2!$D$9:'Model2'!$CN$9),--(I$9&gt;=Model2!$D$9:'Model2'!$CN$9),Model2!$D70:'Model2'!$CN70)</f>
        <v>0</v>
      </c>
      <c r="J66" s="47" cm="1">
        <f t="array" ref="J66">SUMPRODUCT(--(J$8&lt;=Model2!$D$9:'Model2'!$CN$9),--(J$9&gt;=Model2!$D$9:'Model2'!$CN$9),Model2!$D70:'Model2'!$CN70)</f>
        <v>0</v>
      </c>
      <c r="K66" s="47" cm="1">
        <f t="array" ref="K66">SUMPRODUCT(--(K$8&lt;=Model2!$D$9:'Model2'!$CN$9),--(K$9&gt;=Model2!$D$9:'Model2'!$CN$9),Model2!$D70:'Model2'!$CN70)</f>
        <v>0</v>
      </c>
      <c r="L66" s="47" cm="1">
        <f t="array" ref="L66">SUMPRODUCT(--(L$8&lt;=Model2!$D$9:'Model2'!$CN$9),--(L$9&gt;=Model2!$D$9:'Model2'!$CN$9),Model2!$D70:'Model2'!$CN70)</f>
        <v>0</v>
      </c>
      <c r="M66" s="47" cm="1">
        <f t="array" ref="M66">SUMPRODUCT(--(M$8&lt;=Model2!$D$9:'Model2'!$CN$9),--(M$9&gt;=Model2!$D$9:'Model2'!$CN$9),Model2!$D70:'Model2'!$CN70)</f>
        <v>0</v>
      </c>
      <c r="N66" s="47" cm="1">
        <f t="array" ref="N66">SUMPRODUCT(--(N$8&lt;=Model2!$D$9:'Model2'!$CN$9),--(N$9&gt;=Model2!$D$9:'Model2'!$CN$9),Model2!$D70:'Model2'!$CN70)</f>
        <v>0</v>
      </c>
      <c r="O66" s="47" cm="1">
        <f t="array" ref="O66">SUMPRODUCT(--(O$8&lt;=Model2!$D$9:'Model2'!$CN$9),--(O$9&gt;=Model2!$D$9:'Model2'!$CN$9),Model2!$D70:'Model2'!$CN70)</f>
        <v>0</v>
      </c>
      <c r="P66" s="47" cm="1">
        <f t="array" ref="P66">SUMPRODUCT(--(P$8&lt;=Model2!$D$9:'Model2'!$CN$9),--(P$9&gt;=Model2!$D$9:'Model2'!$CN$9),Model2!$D70:'Model2'!$CN70)</f>
        <v>0</v>
      </c>
      <c r="Q66" s="47" cm="1">
        <f t="array" ref="Q66">SUMPRODUCT(--(Q$8&lt;=Model2!$D$9:'Model2'!$CN$9),--(Q$9&gt;=Model2!$D$9:'Model2'!$CN$9),Model2!$D70:'Model2'!$CN70)</f>
        <v>0</v>
      </c>
      <c r="R66" s="47" cm="1">
        <f t="array" ref="R66">SUMPRODUCT(--(R$8&lt;=Model2!$D$9:'Model2'!$CN$9),--(R$9&gt;=Model2!$D$9:'Model2'!$CN$9),Model2!$D70:'Model2'!$CN70)</f>
        <v>0</v>
      </c>
      <c r="S66" s="47" cm="1">
        <f t="array" ref="S66">SUMPRODUCT(--(S$8&lt;=Model2!$D$9:'Model2'!$CN$9),--(S$9&gt;=Model2!$D$9:'Model2'!$CN$9),Model2!$D70:'Model2'!$CN70)</f>
        <v>0</v>
      </c>
      <c r="T66" s="47" cm="1">
        <f t="array" ref="T66">SUMPRODUCT(--(T$8&lt;=Model2!$D$9:'Model2'!$CN$9),--(T$9&gt;=Model2!$D$9:'Model2'!$CN$9),Model2!$D70:'Model2'!$CN70)</f>
        <v>0</v>
      </c>
      <c r="U66" s="47" cm="1">
        <f t="array" ref="U66">SUMPRODUCT(--(U$8&lt;=Model2!$D$9:'Model2'!$CN$9),--(U$9&gt;=Model2!$D$9:'Model2'!$CN$9),Model2!$D70:'Model2'!$CN70)</f>
        <v>0</v>
      </c>
      <c r="V66" s="47" cm="1">
        <f t="array" ref="V66">SUMPRODUCT(--(V$8&lt;=Model2!$D$9:'Model2'!$CN$9),--(V$9&gt;=Model2!$D$9:'Model2'!$CN$9),Model2!$D70:'Model2'!$CN70)</f>
        <v>0</v>
      </c>
      <c r="W66" s="47" cm="1">
        <f t="array" ref="W66">SUMPRODUCT(--(W$8&lt;=Model2!$D$9:'Model2'!$CN$9),--(W$9&gt;=Model2!$D$9:'Model2'!$CN$9),Model2!$D70:'Model2'!$CN70)</f>
        <v>0</v>
      </c>
      <c r="X66" s="47" cm="1">
        <f t="array" ref="X66">SUMPRODUCT(--(X$8&lt;=Model2!$D$9:'Model2'!$CN$9),--(X$9&gt;=Model2!$D$9:'Model2'!$CN$9),Model2!$D70:'Model2'!$CN70)</f>
        <v>0</v>
      </c>
      <c r="Y66" s="47" cm="1">
        <f t="array" ref="Y66">SUMPRODUCT(--(Y$8&lt;=Model2!$D$9:'Model2'!$CN$9),--(Y$9&gt;=Model2!$D$9:'Model2'!$CN$9),Model2!$D70:'Model2'!$CN70)</f>
        <v>0</v>
      </c>
      <c r="Z66" s="47" cm="1">
        <f t="array" ref="Z66">SUMPRODUCT(--(Z$8&lt;=Model2!$D$9:'Model2'!$CN$9),--(Z$9&gt;=Model2!$D$9:'Model2'!$CN$9),Model2!$D70:'Model2'!$CN70)</f>
        <v>0</v>
      </c>
      <c r="AA66" s="47"/>
    </row>
    <row r="67" spans="1:27" ht="12.75" customHeight="1">
      <c r="A67" s="35"/>
      <c r="B67" s="63" t="s">
        <v>160</v>
      </c>
      <c r="C67" s="35">
        <f t="shared" ref="C67:C76" si="13">SUM(D67:AA67)</f>
        <v>4136856.9415455246</v>
      </c>
      <c r="D67" s="60">
        <f>Model2!D71</f>
        <v>0</v>
      </c>
      <c r="E67" s="35" cm="1">
        <f t="array" ref="E67">SUMPRODUCT(--(E$8&lt;=Model2!$D$9:'Model2'!$CN$9),--(E$9&gt;=Model2!$D$9:'Model2'!$CN$9),Model2!$D71:'Model2'!$CN71)</f>
        <v>-1200</v>
      </c>
      <c r="F67" s="35" cm="1">
        <f t="array" ref="F67">SUMPRODUCT(--(F$8&lt;=Model2!$D$9:'Model2'!$CN$9),--(F$9&gt;=Model2!$D$9:'Model2'!$CN$9),Model2!$D71:'Model2'!$CN71)</f>
        <v>-1200</v>
      </c>
      <c r="G67" s="35" cm="1">
        <f t="array" ref="G67">SUMPRODUCT(--(G$8&lt;=Model2!$D$9:'Model2'!$CN$9),--(G$9&gt;=Model2!$D$9:'Model2'!$CN$9),Model2!$D71:'Model2'!$CN71)</f>
        <v>-1200</v>
      </c>
      <c r="H67" s="35" cm="1">
        <f t="array" ref="H67">SUMPRODUCT(--(H$8&lt;=Model2!$D$9:'Model2'!$CN$9),--(H$9&gt;=Model2!$D$9:'Model2'!$CN$9),Model2!$D71:'Model2'!$CN71)</f>
        <v>-1200</v>
      </c>
      <c r="I67" s="35" cm="1">
        <f t="array" ref="I67">SUMPRODUCT(--(I$8&lt;=Model2!$D$9:'Model2'!$CN$9),--(I$9&gt;=Model2!$D$9:'Model2'!$CN$9),Model2!$D71:'Model2'!$CN71)</f>
        <v>40685.557939347636</v>
      </c>
      <c r="J67" s="35" cm="1">
        <f t="array" ref="J67">SUMPRODUCT(--(J$8&lt;=Model2!$D$9:'Model2'!$CN$9),--(J$9&gt;=Model2!$D$9:'Model2'!$CN$9),Model2!$D71:'Model2'!$CN71)</f>
        <v>151984.90180698509</v>
      </c>
      <c r="K67" s="35" cm="1">
        <f t="array" ref="K67">SUMPRODUCT(--(K$8&lt;=Model2!$D$9:'Model2'!$CN$9),--(K$9&gt;=Model2!$D$9:'Model2'!$CN$9),Model2!$D71:'Model2'!$CN71)</f>
        <v>161240.07060806625</v>
      </c>
      <c r="L67" s="35" cm="1">
        <f t="array" ref="L67">SUMPRODUCT(--(L$8&lt;=Model2!$D$9:'Model2'!$CN$9),--(L$9&gt;=Model2!$D$9:'Model2'!$CN$9),Model2!$D71:'Model2'!$CN71)</f>
        <v>169848.76118035839</v>
      </c>
      <c r="M67" s="35" cm="1">
        <f t="array" ref="M67">SUMPRODUCT(--(M$8&lt;=Model2!$D$9:'Model2'!$CN$9),--(M$9&gt;=Model2!$D$9:'Model2'!$CN$9),Model2!$D71:'Model2'!$CN71)</f>
        <v>179273.42491473968</v>
      </c>
      <c r="N67" s="35" cm="1">
        <f t="array" ref="N67">SUMPRODUCT(--(N$8&lt;=Model2!$D$9:'Model2'!$CN$9),--(N$9&gt;=Model2!$D$9:'Model2'!$CN$9),Model2!$D71:'Model2'!$CN71)</f>
        <v>189169.32183584</v>
      </c>
      <c r="O67" s="35" cm="1">
        <f t="array" ref="O67">SUMPRODUCT(--(O$8&lt;=Model2!$D$9:'Model2'!$CN$9),--(O$9&gt;=Model2!$D$9:'Model2'!$CN$9),Model2!$D71:'Model2'!$CN71)</f>
        <v>199560.0136029954</v>
      </c>
      <c r="P67" s="35" cm="1">
        <f t="array" ref="P67">SUMPRODUCT(--(P$8&lt;=Model2!$D$9:'Model2'!$CN$9),--(P$9&gt;=Model2!$D$9:'Model2'!$CN$9),Model2!$D71:'Model2'!$CN71)</f>
        <v>210470.23995850855</v>
      </c>
      <c r="Q67" s="35" cm="1">
        <f t="array" ref="Q67">SUMPRODUCT(--(Q$8&lt;=Model2!$D$9:'Model2'!$CN$9),--(Q$9&gt;=Model2!$D$9:'Model2'!$CN$9),Model2!$D71:'Model2'!$CN71)</f>
        <v>221925.97763179734</v>
      </c>
      <c r="R67" s="35" cm="1">
        <f t="array" ref="R67">SUMPRODUCT(--(R$8&lt;=Model2!$D$9:'Model2'!$CN$9),--(R$9&gt;=Model2!$D$9:'Model2'!$CN$9),Model2!$D71:'Model2'!$CN71)</f>
        <v>233954.50218875054</v>
      </c>
      <c r="S67" s="35" cm="1">
        <f t="array" ref="S67">SUMPRODUCT(--(S$8&lt;=Model2!$D$9:'Model2'!$CN$9),--(S$9&gt;=Model2!$D$9:'Model2'!$CN$9),Model2!$D71:'Model2'!$CN71)</f>
        <v>246584.4529735515</v>
      </c>
      <c r="T67" s="35" cm="1">
        <f t="array" ref="T67">SUMPRODUCT(--(T$8&lt;=Model2!$D$9:'Model2'!$CN$9),--(T$9&gt;=Model2!$D$9:'Model2'!$CN$9),Model2!$D71:'Model2'!$CN71)</f>
        <v>259845.90129759247</v>
      </c>
      <c r="U67" s="35" cm="1">
        <f t="array" ref="U67">SUMPRODUCT(--(U$8&lt;=Model2!$D$9:'Model2'!$CN$9),--(U$9&gt;=Model2!$D$9:'Model2'!$CN$9),Model2!$D71:'Model2'!$CN71)</f>
        <v>273770.42203783547</v>
      </c>
      <c r="V67" s="35" cm="1">
        <f t="array" ref="V67">SUMPRODUCT(--(V$8&lt;=Model2!$D$9:'Model2'!$CN$9),--(V$9&gt;=Model2!$D$9:'Model2'!$CN$9),Model2!$D71:'Model2'!$CN71)</f>
        <v>288391.16881509055</v>
      </c>
      <c r="W67" s="35" cm="1">
        <f t="array" ref="W67">SUMPRODUCT(--(W$8&lt;=Model2!$D$9:'Model2'!$CN$9),--(W$9&gt;=Model2!$D$9:'Model2'!$CN$9),Model2!$D71:'Model2'!$CN71)</f>
        <v>303742.95293120854</v>
      </c>
      <c r="X67" s="35" cm="1">
        <f t="array" ref="X67">SUMPRODUCT(--(X$8&lt;=Model2!$D$9:'Model2'!$CN$9),--(X$9&gt;=Model2!$D$9:'Model2'!$CN$9),Model2!$D71:'Model2'!$CN71)</f>
        <v>319862.32625313231</v>
      </c>
      <c r="Y67" s="35" cm="1">
        <f t="array" ref="Y67">SUMPRODUCT(--(Y$8&lt;=Model2!$D$9:'Model2'!$CN$9),--(Y$9&gt;=Model2!$D$9:'Model2'!$CN$9),Model2!$D71:'Model2'!$CN71)</f>
        <v>336787.66824115231</v>
      </c>
      <c r="Z67" s="35" cm="1">
        <f t="array" ref="Z67">SUMPRODUCT(--(Z$8&lt;=Model2!$D$9:'Model2'!$CN$9),--(Z$9&gt;=Model2!$D$9:'Model2'!$CN$9),Model2!$D71:'Model2'!$CN71)</f>
        <v>354559.27732857334</v>
      </c>
      <c r="AA67" s="35"/>
    </row>
    <row r="68" spans="1:27" ht="12.75" customHeight="1">
      <c r="A68" s="35"/>
      <c r="B68" s="87" t="s">
        <v>168</v>
      </c>
      <c r="C68" s="35">
        <f t="shared" si="13"/>
        <v>-2359.812878029446</v>
      </c>
      <c r="D68" s="60">
        <f>Model2!D72</f>
        <v>0</v>
      </c>
      <c r="E68" s="35" cm="1">
        <f t="array" ref="E68">SUMPRODUCT(--(E$8&lt;=Model2!$D$9:'Model2'!$CN$9),--(E$9&gt;=Model2!$D$9:'Model2'!$CN$9),Model2!$D72:'Model2'!$CN72)</f>
        <v>0</v>
      </c>
      <c r="F68" s="35" cm="1">
        <f t="array" ref="F68">SUMPRODUCT(--(F$8&lt;=Model2!$D$9:'Model2'!$CN$9),--(F$9&gt;=Model2!$D$9:'Model2'!$CN$9),Model2!$D72:'Model2'!$CN72)</f>
        <v>0</v>
      </c>
      <c r="G68" s="35" cm="1">
        <f t="array" ref="G68">SUMPRODUCT(--(G$8&lt;=Model2!$D$9:'Model2'!$CN$9),--(G$9&gt;=Model2!$D$9:'Model2'!$CN$9),Model2!$D72:'Model2'!$CN72)</f>
        <v>0</v>
      </c>
      <c r="H68" s="35" cm="1">
        <f t="array" ref="H68">SUMPRODUCT(--(H$8&lt;=Model2!$D$9:'Model2'!$CN$9),--(H$9&gt;=Model2!$D$9:'Model2'!$CN$9),Model2!$D72:'Model2'!$CN72)</f>
        <v>0</v>
      </c>
      <c r="I68" s="35" cm="1">
        <f t="array" ref="I68">SUMPRODUCT(--(I$8&lt;=Model2!$D$9:'Model2'!$CN$9),--(I$9&gt;=Model2!$D$9:'Model2'!$CN$9),Model2!$D72:'Model2'!$CN72)</f>
        <v>-978.09225537398493</v>
      </c>
      <c r="J68" s="35" cm="1">
        <f t="array" ref="J68">SUMPRODUCT(--(J$8&lt;=Model2!$D$9:'Model2'!$CN$9),--(J$9&gt;=Model2!$D$9:'Model2'!$CN$9),Model2!$D72:'Model2'!$CN72)</f>
        <v>-104.16537523322029</v>
      </c>
      <c r="K68" s="35" cm="1">
        <f t="array" ref="K68">SUMPRODUCT(--(K$8&lt;=Model2!$D$9:'Model2'!$CN$9),--(K$9&gt;=Model2!$D$9:'Model2'!$CN$9),Model2!$D72:'Model2'!$CN72)</f>
        <v>-52.852712020219144</v>
      </c>
      <c r="L68" s="35" cm="1">
        <f t="array" ref="L68">SUMPRODUCT(--(L$8&lt;=Model2!$D$9:'Model2'!$CN$9),--(L$9&gt;=Model2!$D$9:'Model2'!$CN$9),Model2!$D72:'Model2'!$CN72)</f>
        <v>-56.755517131370993</v>
      </c>
      <c r="M68" s="35" cm="1">
        <f t="array" ref="M68">SUMPRODUCT(--(M$8&lt;=Model2!$D$9:'Model2'!$CN$9),--(M$9&gt;=Model2!$D$9:'Model2'!$CN$9),Model2!$D72:'Model2'!$CN72)</f>
        <v>-59.593292987939833</v>
      </c>
      <c r="N68" s="35" cm="1">
        <f t="array" ref="N68">SUMPRODUCT(--(N$8&lt;=Model2!$D$9:'Model2'!$CN$9),--(N$9&gt;=Model2!$D$9:'Model2'!$CN$9),Model2!$D72:'Model2'!$CN72)</f>
        <v>-62.572957637337083</v>
      </c>
      <c r="O68" s="35" cm="1">
        <f t="array" ref="O68">SUMPRODUCT(--(O$8&lt;=Model2!$D$9:'Model2'!$CN$9),--(O$9&gt;=Model2!$D$9:'Model2'!$CN$9),Model2!$D72:'Model2'!$CN72)</f>
        <v>-65.701605519203326</v>
      </c>
      <c r="P68" s="35" cm="1">
        <f t="array" ref="P68">SUMPRODUCT(--(P$8&lt;=Model2!$D$9:'Model2'!$CN$9),--(P$9&gt;=Model2!$D$9:'Model2'!$CN$9),Model2!$D72:'Model2'!$CN72)</f>
        <v>-68.986685795163567</v>
      </c>
      <c r="Q68" s="35" cm="1">
        <f t="array" ref="Q68">SUMPRODUCT(--(Q$8&lt;=Model2!$D$9:'Model2'!$CN$9),--(Q$9&gt;=Model2!$D$9:'Model2'!$CN$9),Model2!$D72:'Model2'!$CN72)</f>
        <v>-72.436020084921893</v>
      </c>
      <c r="R68" s="35" cm="1">
        <f t="array" ref="R68">SUMPRODUCT(--(R$8&lt;=Model2!$D$9:'Model2'!$CN$9),--(R$9&gt;=Model2!$D$9:'Model2'!$CN$9),Model2!$D72:'Model2'!$CN72)</f>
        <v>-76.057821089168669</v>
      </c>
      <c r="S68" s="35" cm="1">
        <f t="array" ref="S68">SUMPRODUCT(--(S$8&lt;=Model2!$D$9:'Model2'!$CN$9),--(S$9&gt;=Model2!$D$9:'Model2'!$CN$9),Model2!$D72:'Model2'!$CN72)</f>
        <v>-79.860712143626643</v>
      </c>
      <c r="T68" s="35" cm="1">
        <f t="array" ref="T68">SUMPRODUCT(--(T$8&lt;=Model2!$D$9:'Model2'!$CN$9),--(T$9&gt;=Model2!$D$9:'Model2'!$CN$9),Model2!$D72:'Model2'!$CN72)</f>
        <v>-83.853747750807656</v>
      </c>
      <c r="U68" s="35" cm="1">
        <f t="array" ref="U68">SUMPRODUCT(--(U$8&lt;=Model2!$D$9:'Model2'!$CN$9),--(U$9&gt;=Model2!$D$9:'Model2'!$CN$9),Model2!$D72:'Model2'!$CN72)</f>
        <v>-88.046435138348102</v>
      </c>
      <c r="V68" s="35" cm="1">
        <f t="array" ref="V68">SUMPRODUCT(--(V$8&lt;=Model2!$D$9:'Model2'!$CN$9),--(V$9&gt;=Model2!$D$9:'Model2'!$CN$9),Model2!$D72:'Model2'!$CN72)</f>
        <v>-92.448756895266229</v>
      </c>
      <c r="W68" s="35" cm="1">
        <f t="array" ref="W68">SUMPRODUCT(--(W$8&lt;=Model2!$D$9:'Model2'!$CN$9),--(W$9&gt;=Model2!$D$9:'Model2'!$CN$9),Model2!$D72:'Model2'!$CN72)</f>
        <v>-97.071194740029</v>
      </c>
      <c r="X68" s="35" cm="1">
        <f t="array" ref="X68">SUMPRODUCT(--(X$8&lt;=Model2!$D$9:'Model2'!$CN$9),--(X$9&gt;=Model2!$D$9:'Model2'!$CN$9),Model2!$D72:'Model2'!$CN72)</f>
        <v>-101.92475447703123</v>
      </c>
      <c r="Y68" s="35" cm="1">
        <f t="array" ref="Y68">SUMPRODUCT(--(Y$8&lt;=Model2!$D$9:'Model2'!$CN$9),--(Y$9&gt;=Model2!$D$9:'Model2'!$CN$9),Model2!$D72:'Model2'!$CN72)</f>
        <v>-107.02099220088132</v>
      </c>
      <c r="Z68" s="35" cm="1">
        <f t="array" ref="Z68">SUMPRODUCT(--(Z$8&lt;=Model2!$D$9:'Model2'!$CN$9),--(Z$9&gt;=Model2!$D$9:'Model2'!$CN$9),Model2!$D72:'Model2'!$CN72)</f>
        <v>-112.37204181092613</v>
      </c>
      <c r="AA68" s="35"/>
    </row>
    <row r="69" spans="1:27" ht="12.75" customHeight="1">
      <c r="A69" s="35"/>
      <c r="B69" s="87" t="s">
        <v>169</v>
      </c>
      <c r="C69" s="35">
        <f t="shared" si="13"/>
        <v>11114.45589690632</v>
      </c>
      <c r="D69" s="60">
        <f>Model2!D73</f>
        <v>0</v>
      </c>
      <c r="E69" s="35" cm="1">
        <f t="array" ref="E69">SUMPRODUCT(--(E$8&lt;=Model2!$D$9:'Model2'!$CN$9),--(E$9&gt;=Model2!$D$9:'Model2'!$CN$9),Model2!$D73:'Model2'!$CN73)</f>
        <v>0</v>
      </c>
      <c r="F69" s="35" cm="1">
        <f t="array" ref="F69">SUMPRODUCT(--(F$8&lt;=Model2!$D$9:'Model2'!$CN$9),--(F$9&gt;=Model2!$D$9:'Model2'!$CN$9),Model2!$D73:'Model2'!$CN73)</f>
        <v>0</v>
      </c>
      <c r="G69" s="35" cm="1">
        <f t="array" ref="G69">SUMPRODUCT(--(G$8&lt;=Model2!$D$9:'Model2'!$CN$9),--(G$9&gt;=Model2!$D$9:'Model2'!$CN$9),Model2!$D73:'Model2'!$CN73)</f>
        <v>0</v>
      </c>
      <c r="H69" s="35" cm="1">
        <f t="array" ref="H69">SUMPRODUCT(--(H$8&lt;=Model2!$D$9:'Model2'!$CN$9),--(H$9&gt;=Model2!$D$9:'Model2'!$CN$9),Model2!$D73:'Model2'!$CN73)</f>
        <v>0</v>
      </c>
      <c r="I69" s="35" cm="1">
        <f t="array" ref="I69">SUMPRODUCT(--(I$8&lt;=Model2!$D$9:'Model2'!$CN$9),--(I$9&gt;=Model2!$D$9:'Model2'!$CN$9),Model2!$D73:'Model2'!$CN73)</f>
        <v>4776.2715772255424</v>
      </c>
      <c r="J69" s="35" cm="1">
        <f t="array" ref="J69">SUMPRODUCT(--(J$8&lt;=Model2!$D$9:'Model2'!$CN$9),--(J$9&gt;=Model2!$D$9:'Model2'!$CN$9),Model2!$D73:'Model2'!$CN73)</f>
        <v>330.20550599837043</v>
      </c>
      <c r="K69" s="35" cm="1">
        <f t="array" ref="K69">SUMPRODUCT(--(K$8&lt;=Model2!$D$9:'Model2'!$CN$9),--(K$9&gt;=Model2!$D$9:'Model2'!$CN$9),Model2!$D73:'Model2'!$CN73)</f>
        <v>239.76623916603512</v>
      </c>
      <c r="L69" s="35" cm="1">
        <f t="array" ref="L69">SUMPRODUCT(--(L$8&lt;=Model2!$D$9:'Model2'!$CN$9),--(L$9&gt;=Model2!$D$9:'Model2'!$CN$9),Model2!$D73:'Model2'!$CN73)</f>
        <v>267.31216611949594</v>
      </c>
      <c r="M69" s="35" cm="1">
        <f t="array" ref="M69">SUMPRODUCT(--(M$8&lt;=Model2!$D$9:'Model2'!$CN$9),--(M$9&gt;=Model2!$D$9:'Model2'!$CN$9),Model2!$D73:'Model2'!$CN73)</f>
        <v>280.67777442547231</v>
      </c>
      <c r="N69" s="35" cm="1">
        <f t="array" ref="N69">SUMPRODUCT(--(N$8&lt;=Model2!$D$9:'Model2'!$CN$9),--(N$9&gt;=Model2!$D$9:'Model2'!$CN$9),Model2!$D73:'Model2'!$CN73)</f>
        <v>294.7116631467452</v>
      </c>
      <c r="O69" s="35" cm="1">
        <f t="array" ref="O69">SUMPRODUCT(--(O$8&lt;=Model2!$D$9:'Model2'!$CN$9),--(O$9&gt;=Model2!$D$9:'Model2'!$CN$9),Model2!$D73:'Model2'!$CN73)</f>
        <v>309.44724630408382</v>
      </c>
      <c r="P69" s="35" cm="1">
        <f t="array" ref="P69">SUMPRODUCT(--(P$8&lt;=Model2!$D$9:'Model2'!$CN$9),--(P$9&gt;=Model2!$D$9:'Model2'!$CN$9),Model2!$D73:'Model2'!$CN73)</f>
        <v>324.91960861928692</v>
      </c>
      <c r="Q69" s="35" cm="1">
        <f t="array" ref="Q69">SUMPRODUCT(--(Q$8&lt;=Model2!$D$9:'Model2'!$CN$9),--(Q$9&gt;=Model2!$D$9:'Model2'!$CN$9),Model2!$D73:'Model2'!$CN73)</f>
        <v>341.16558905025067</v>
      </c>
      <c r="R69" s="35" cm="1">
        <f t="array" ref="R69">SUMPRODUCT(--(R$8&lt;=Model2!$D$9:'Model2'!$CN$9),--(R$9&gt;=Model2!$D$9:'Model2'!$CN$9),Model2!$D73:'Model2'!$CN73)</f>
        <v>358.22386850276689</v>
      </c>
      <c r="S69" s="35" cm="1">
        <f t="array" ref="S69">SUMPRODUCT(--(S$8&lt;=Model2!$D$9:'Model2'!$CN$9),--(S$9&gt;=Model2!$D$9:'Model2'!$CN$9),Model2!$D73:'Model2'!$CN73)</f>
        <v>376.13506192790101</v>
      </c>
      <c r="T69" s="35" cm="1">
        <f t="array" ref="T69">SUMPRODUCT(--(T$8&lt;=Model2!$D$9:'Model2'!$CN$9),--(T$9&gt;=Model2!$D$9:'Model2'!$CN$9),Model2!$D73:'Model2'!$CN73)</f>
        <v>394.94181502430092</v>
      </c>
      <c r="U69" s="35" cm="1">
        <f t="array" ref="U69">SUMPRODUCT(--(U$8&lt;=Model2!$D$9:'Model2'!$CN$9),--(U$9&gt;=Model2!$D$9:'Model2'!$CN$9),Model2!$D73:'Model2'!$CN73)</f>
        <v>414.68890577551065</v>
      </c>
      <c r="V69" s="35" cm="1">
        <f t="array" ref="V69">SUMPRODUCT(--(V$8&lt;=Model2!$D$9:'Model2'!$CN$9),--(V$9&gt;=Model2!$D$9:'Model2'!$CN$9),Model2!$D73:'Model2'!$CN73)</f>
        <v>435.42335106429073</v>
      </c>
      <c r="W69" s="35" cm="1">
        <f t="array" ref="W69">SUMPRODUCT(--(W$8&lt;=Model2!$D$9:'Model2'!$CN$9),--(W$9&gt;=Model2!$D$9:'Model2'!$CN$9),Model2!$D73:'Model2'!$CN73)</f>
        <v>457.19451861750076</v>
      </c>
      <c r="X69" s="35" cm="1">
        <f t="array" ref="X69">SUMPRODUCT(--(X$8&lt;=Model2!$D$9:'Model2'!$CN$9),--(X$9&gt;=Model2!$D$9:'Model2'!$CN$9),Model2!$D73:'Model2'!$CN73)</f>
        <v>480.05424454837794</v>
      </c>
      <c r="Y69" s="35" cm="1">
        <f t="array" ref="Y69">SUMPRODUCT(--(Y$8&lt;=Model2!$D$9:'Model2'!$CN$9),--(Y$9&gt;=Model2!$D$9:'Model2'!$CN$9),Model2!$D73:'Model2'!$CN73)</f>
        <v>504.05695677580024</v>
      </c>
      <c r="Z69" s="35" cm="1">
        <f t="array" ref="Z69">SUMPRODUCT(--(Z$8&lt;=Model2!$D$9:'Model2'!$CN$9),--(Z$9&gt;=Model2!$D$9:'Model2'!$CN$9),Model2!$D73:'Model2'!$CN73)</f>
        <v>529.25980461458857</v>
      </c>
      <c r="AA69" s="35"/>
    </row>
    <row r="70" spans="1:27" ht="12.75" customHeight="1">
      <c r="A70" s="35"/>
      <c r="B70" s="87" t="s">
        <v>170</v>
      </c>
      <c r="C70" s="35">
        <f t="shared" si="13"/>
        <v>-8921.0029576221586</v>
      </c>
      <c r="D70" s="60">
        <f>Model2!D74</f>
        <v>0</v>
      </c>
      <c r="E70" s="35" cm="1">
        <f t="array" ref="E70">SUMPRODUCT(--(E$8&lt;=Model2!$D$9:'Model2'!$CN$9),--(E$9&gt;=Model2!$D$9:'Model2'!$CN$9),Model2!$D74:'Model2'!$CN74)</f>
        <v>0</v>
      </c>
      <c r="F70" s="35" cm="1">
        <f t="array" ref="F70">SUMPRODUCT(--(F$8&lt;=Model2!$D$9:'Model2'!$CN$9),--(F$9&gt;=Model2!$D$9:'Model2'!$CN$9),Model2!$D74:'Model2'!$CN74)</f>
        <v>0</v>
      </c>
      <c r="G70" s="35" cm="1">
        <f t="array" ref="G70">SUMPRODUCT(--(G$8&lt;=Model2!$D$9:'Model2'!$CN$9),--(G$9&gt;=Model2!$D$9:'Model2'!$CN$9),Model2!$D74:'Model2'!$CN74)</f>
        <v>0</v>
      </c>
      <c r="H70" s="35" cm="1">
        <f t="array" ref="H70">SUMPRODUCT(--(H$8&lt;=Model2!$D$9:'Model2'!$CN$9),--(H$9&gt;=Model2!$D$9:'Model2'!$CN$9),Model2!$D74:'Model2'!$CN74)</f>
        <v>0</v>
      </c>
      <c r="I70" s="35" cm="1">
        <f t="array" ref="I70">SUMPRODUCT(--(I$8&lt;=Model2!$D$9:'Model2'!$CN$9),--(I$9&gt;=Model2!$D$9:'Model2'!$CN$9),Model2!$D74:'Model2'!$CN74)</f>
        <v>-3842.0265986437498</v>
      </c>
      <c r="J70" s="35" cm="1">
        <f t="array" ref="J70">SUMPRODUCT(--(J$8&lt;=Model2!$D$9:'Model2'!$CN$9),--(J$9&gt;=Model2!$D$9:'Model2'!$CN$9),Model2!$D74:'Model2'!$CN74)</f>
        <v>-258.16926697125041</v>
      </c>
      <c r="K70" s="35" cm="1">
        <f t="array" ref="K70">SUMPRODUCT(--(K$8&lt;=Model2!$D$9:'Model2'!$CN$9),--(K$9&gt;=Model2!$D$9:'Model2'!$CN$9),Model2!$D74:'Model2'!$CN74)</f>
        <v>-190.95908912137486</v>
      </c>
      <c r="L70" s="35" cm="1">
        <f t="array" ref="L70">SUMPRODUCT(--(L$8&lt;=Model2!$D$9:'Model2'!$CN$9),--(L$9&gt;=Model2!$D$9:'Model2'!$CN$9),Model2!$D74:'Model2'!$CN74)</f>
        <v>-214.55774773681901</v>
      </c>
      <c r="M70" s="35" cm="1">
        <f t="array" ref="M70">SUMPRODUCT(--(M$8&lt;=Model2!$D$9:'Model2'!$CN$9),--(M$9&gt;=Model2!$D$9:'Model2'!$CN$9),Model2!$D74:'Model2'!$CN74)</f>
        <v>-225.28563512365781</v>
      </c>
      <c r="N70" s="35" cm="1">
        <f t="array" ref="N70">SUMPRODUCT(--(N$8&lt;=Model2!$D$9:'Model2'!$CN$9),--(N$9&gt;=Model2!$D$9:'Model2'!$CN$9),Model2!$D74:'Model2'!$CN74)</f>
        <v>-236.54991687983943</v>
      </c>
      <c r="O70" s="35" cm="1">
        <f t="array" ref="O70">SUMPRODUCT(--(O$8&lt;=Model2!$D$9:'Model2'!$CN$9),--(O$9&gt;=Model2!$D$9:'Model2'!$CN$9),Model2!$D74:'Model2'!$CN74)</f>
        <v>-248.37741272383391</v>
      </c>
      <c r="P70" s="35" cm="1">
        <f t="array" ref="P70">SUMPRODUCT(--(P$8&lt;=Model2!$D$9:'Model2'!$CN$9),--(P$9&gt;=Model2!$D$9:'Model2'!$CN$9),Model2!$D74:'Model2'!$CN74)</f>
        <v>-260.79628336002565</v>
      </c>
      <c r="Q70" s="35" cm="1">
        <f t="array" ref="Q70">SUMPRODUCT(--(Q$8&lt;=Model2!$D$9:'Model2'!$CN$9),--(Q$9&gt;=Model2!$D$9:'Model2'!$CN$9),Model2!$D74:'Model2'!$CN74)</f>
        <v>-273.83609752802681</v>
      </c>
      <c r="R70" s="35" cm="1">
        <f t="array" ref="R70">SUMPRODUCT(--(R$8&lt;=Model2!$D$9:'Model2'!$CN$9),--(R$9&gt;=Model2!$D$9:'Model2'!$CN$9),Model2!$D74:'Model2'!$CN74)</f>
        <v>-287.52790240442823</v>
      </c>
      <c r="S70" s="35" cm="1">
        <f t="array" ref="S70">SUMPRODUCT(--(S$8&lt;=Model2!$D$9:'Model2'!$CN$9),--(S$9&gt;=Model2!$D$9:'Model2'!$CN$9),Model2!$D74:'Model2'!$CN74)</f>
        <v>-301.90429752465161</v>
      </c>
      <c r="T70" s="35" cm="1">
        <f t="array" ref="T70">SUMPRODUCT(--(T$8&lt;=Model2!$D$9:'Model2'!$CN$9),--(T$9&gt;=Model2!$D$9:'Model2'!$CN$9),Model2!$D74:'Model2'!$CN74)</f>
        <v>-316.99951240088444</v>
      </c>
      <c r="U70" s="35" cm="1">
        <f t="array" ref="U70">SUMPRODUCT(--(U$8&lt;=Model2!$D$9:'Model2'!$CN$9),--(U$9&gt;=Model2!$D$9:'Model2'!$CN$9),Model2!$D74:'Model2'!$CN74)</f>
        <v>-332.84948802092822</v>
      </c>
      <c r="V70" s="35" cm="1">
        <f t="array" ref="V70">SUMPRODUCT(--(V$8&lt;=Model2!$D$9:'Model2'!$CN$9),--(V$9&gt;=Model2!$D$9:'Model2'!$CN$9),Model2!$D74:'Model2'!$CN74)</f>
        <v>-349.49196242197377</v>
      </c>
      <c r="W70" s="35" cm="1">
        <f t="array" ref="W70">SUMPRODUCT(--(W$8&lt;=Model2!$D$9:'Model2'!$CN$9),--(W$9&gt;=Model2!$D$9:'Model2'!$CN$9),Model2!$D74:'Model2'!$CN74)</f>
        <v>-366.96656054307255</v>
      </c>
      <c r="X70" s="35" cm="1">
        <f t="array" ref="X70">SUMPRODUCT(--(X$8&lt;=Model2!$D$9:'Model2'!$CN$9),--(X$9&gt;=Model2!$D$9:'Model2'!$CN$9),Model2!$D74:'Model2'!$CN74)</f>
        <v>-385.3148885702285</v>
      </c>
      <c r="Y70" s="35" cm="1">
        <f t="array" ref="Y70">SUMPRODUCT(--(Y$8&lt;=Model2!$D$9:'Model2'!$CN$9),--(Y$9&gt;=Model2!$D$9:'Model2'!$CN$9),Model2!$D74:'Model2'!$CN74)</f>
        <v>-404.5806329987372</v>
      </c>
      <c r="Z70" s="35" cm="1">
        <f t="array" ref="Z70">SUMPRODUCT(--(Z$8&lt;=Model2!$D$9:'Model2'!$CN$9),--(Z$9&gt;=Model2!$D$9:'Model2'!$CN$9),Model2!$D74:'Model2'!$CN74)</f>
        <v>-424.80966464867606</v>
      </c>
      <c r="AA70" s="35"/>
    </row>
    <row r="71" spans="1:27" ht="12.75" customHeight="1">
      <c r="A71" s="35"/>
      <c r="B71" s="87" t="s">
        <v>171</v>
      </c>
      <c r="C71" s="35">
        <f t="shared" si="13"/>
        <v>-4300.3064413974789</v>
      </c>
      <c r="D71" s="60">
        <f>Model2!D75</f>
        <v>0</v>
      </c>
      <c r="E71" s="35" cm="1">
        <f t="array" ref="E71">SUMPRODUCT(--(E$8&lt;=Model2!$D$9:'Model2'!$CN$9),--(E$9&gt;=Model2!$D$9:'Model2'!$CN$9),Model2!$D75:'Model2'!$CN75)</f>
        <v>0</v>
      </c>
      <c r="F71" s="35" cm="1">
        <f t="array" ref="F71">SUMPRODUCT(--(F$8&lt;=Model2!$D$9:'Model2'!$CN$9),--(F$9&gt;=Model2!$D$9:'Model2'!$CN$9),Model2!$D75:'Model2'!$CN75)</f>
        <v>0</v>
      </c>
      <c r="G71" s="35" cm="1">
        <f t="array" ref="G71">SUMPRODUCT(--(G$8&lt;=Model2!$D$9:'Model2'!$CN$9),--(G$9&gt;=Model2!$D$9:'Model2'!$CN$9),Model2!$D75:'Model2'!$CN75)</f>
        <v>0</v>
      </c>
      <c r="H71" s="35" cm="1">
        <f t="array" ref="H71">SUMPRODUCT(--(H$8&lt;=Model2!$D$9:'Model2'!$CN$9),--(H$9&gt;=Model2!$D$9:'Model2'!$CN$9),Model2!$D75:'Model2'!$CN75)</f>
        <v>0</v>
      </c>
      <c r="I71" s="35" cm="1">
        <f t="array" ref="I71">SUMPRODUCT(--(I$8&lt;=Model2!$D$9:'Model2'!$CN$9),--(I$9&gt;=Model2!$D$9:'Model2'!$CN$9),Model2!$D75:'Model2'!$CN75)</f>
        <v>-1749.9450315265626</v>
      </c>
      <c r="J71" s="35" cm="1">
        <f t="array" ref="J71">SUMPRODUCT(--(J$8&lt;=Model2!$D$9:'Model2'!$CN$9),--(J$9&gt;=Model2!$D$9:'Model2'!$CN$9),Model2!$D75:'Model2'!$CN75)</f>
        <v>-222.06282140361941</v>
      </c>
      <c r="K71" s="35" cm="1">
        <f t="array" ref="K71">SUMPRODUCT(--(K$8&lt;=Model2!$D$9:'Model2'!$CN$9),--(K$9&gt;=Model2!$D$9:'Model2'!$CN$9),Model2!$D75:'Model2'!$CN75)</f>
        <v>-96.513072412739348</v>
      </c>
      <c r="L71" s="35" cm="1">
        <f t="array" ref="L71">SUMPRODUCT(--(L$8&lt;=Model2!$D$9:'Model2'!$CN$9),--(L$9&gt;=Model2!$D$9:'Model2'!$CN$9),Model2!$D75:'Model2'!$CN75)</f>
        <v>-103.42604626714683</v>
      </c>
      <c r="M71" s="35" cm="1">
        <f t="array" ref="M71">SUMPRODUCT(--(M$8&lt;=Model2!$D$9:'Model2'!$CN$9),--(M$9&gt;=Model2!$D$9:'Model2'!$CN$9),Model2!$D75:'Model2'!$CN75)</f>
        <v>-108.59734858050297</v>
      </c>
      <c r="N71" s="35" cm="1">
        <f t="array" ref="N71">SUMPRODUCT(--(N$8&lt;=Model2!$D$9:'Model2'!$CN$9),--(N$9&gt;=Model2!$D$9:'Model2'!$CN$9),Model2!$D75:'Model2'!$CN75)</f>
        <v>-114.02721600952918</v>
      </c>
      <c r="O71" s="35" cm="1">
        <f t="array" ref="O71">SUMPRODUCT(--(O$8&lt;=Model2!$D$9:'Model2'!$CN$9),--(O$9&gt;=Model2!$D$9:'Model2'!$CN$9),Model2!$D75:'Model2'!$CN75)</f>
        <v>-119.72857681000505</v>
      </c>
      <c r="P71" s="35" cm="1">
        <f t="array" ref="P71">SUMPRODUCT(--(P$8&lt;=Model2!$D$9:'Model2'!$CN$9),--(P$9&gt;=Model2!$D$9:'Model2'!$CN$9),Model2!$D75:'Model2'!$CN75)</f>
        <v>-125.71500565050519</v>
      </c>
      <c r="Q71" s="35" cm="1">
        <f t="array" ref="Q71">SUMPRODUCT(--(Q$8&lt;=Model2!$D$9:'Model2'!$CN$9),--(Q$9&gt;=Model2!$D$9:'Model2'!$CN$9),Model2!$D75:'Model2'!$CN75)</f>
        <v>-132.00075593303063</v>
      </c>
      <c r="R71" s="35" cm="1">
        <f t="array" ref="R71">SUMPRODUCT(--(R$8&lt;=Model2!$D$9:'Model2'!$CN$9),--(R$9&gt;=Model2!$D$9:'Model2'!$CN$9),Model2!$D75:'Model2'!$CN75)</f>
        <v>-138.60079372968289</v>
      </c>
      <c r="S71" s="35" cm="1">
        <f t="array" ref="S71">SUMPRODUCT(--(S$8&lt;=Model2!$D$9:'Model2'!$CN$9),--(S$9&gt;=Model2!$D$9:'Model2'!$CN$9),Model2!$D75:'Model2'!$CN75)</f>
        <v>-145.53083341616548</v>
      </c>
      <c r="T71" s="35" cm="1">
        <f t="array" ref="T71">SUMPRODUCT(--(T$8&lt;=Model2!$D$9:'Model2'!$CN$9),--(T$9&gt;=Model2!$D$9:'Model2'!$CN$9),Model2!$D75:'Model2'!$CN75)</f>
        <v>-152.80737508697507</v>
      </c>
      <c r="U71" s="35" cm="1">
        <f t="array" ref="U71">SUMPRODUCT(--(U$8&lt;=Model2!$D$9:'Model2'!$CN$9),--(U$9&gt;=Model2!$D$9:'Model2'!$CN$9),Model2!$D75:'Model2'!$CN75)</f>
        <v>-160.44774384132279</v>
      </c>
      <c r="V71" s="35" cm="1">
        <f t="array" ref="V71">SUMPRODUCT(--(V$8&lt;=Model2!$D$9:'Model2'!$CN$9),--(V$9&gt;=Model2!$D$9:'Model2'!$CN$9),Model2!$D75:'Model2'!$CN75)</f>
        <v>-168.47013103338986</v>
      </c>
      <c r="W71" s="35" cm="1">
        <f t="array" ref="W71">SUMPRODUCT(--(W$8&lt;=Model2!$D$9:'Model2'!$CN$9),--(W$9&gt;=Model2!$D$9:'Model2'!$CN$9),Model2!$D75:'Model2'!$CN75)</f>
        <v>-176.89363758505897</v>
      </c>
      <c r="X71" s="35" cm="1">
        <f t="array" ref="X71">SUMPRODUCT(--(X$8&lt;=Model2!$D$9:'Model2'!$CN$9),--(X$9&gt;=Model2!$D$9:'Model2'!$CN$9),Model2!$D75:'Model2'!$CN75)</f>
        <v>-185.73831946431164</v>
      </c>
      <c r="Y71" s="35" cm="1">
        <f t="array" ref="Y71">SUMPRODUCT(--(Y$8&lt;=Model2!$D$9:'Model2'!$CN$9),--(Y$9&gt;=Model2!$D$9:'Model2'!$CN$9),Model2!$D75:'Model2'!$CN75)</f>
        <v>-195.02523543752704</v>
      </c>
      <c r="Z71" s="35" cm="1">
        <f t="array" ref="Z71">SUMPRODUCT(--(Z$8&lt;=Model2!$D$9:'Model2'!$CN$9),--(Z$9&gt;=Model2!$D$9:'Model2'!$CN$9),Model2!$D75:'Model2'!$CN75)</f>
        <v>-204.77649720940371</v>
      </c>
      <c r="AA71" s="35"/>
    </row>
    <row r="72" spans="1:27" ht="12.75" customHeight="1">
      <c r="A72" s="35"/>
      <c r="B72" s="87" t="s">
        <v>172</v>
      </c>
      <c r="C72" s="35">
        <f t="shared" si="13"/>
        <v>5946.6574948868947</v>
      </c>
      <c r="D72" s="60">
        <f>Model2!D76</f>
        <v>0</v>
      </c>
      <c r="E72" s="35" cm="1">
        <f t="array" ref="E72">SUMPRODUCT(--(E$8&lt;=Model2!$D$9:'Model2'!$CN$9),--(E$9&gt;=Model2!$D$9:'Model2'!$CN$9),Model2!$D76:'Model2'!$CN76)</f>
        <v>0</v>
      </c>
      <c r="F72" s="35" cm="1">
        <f t="array" ref="F72">SUMPRODUCT(--(F$8&lt;=Model2!$D$9:'Model2'!$CN$9),--(F$9&gt;=Model2!$D$9:'Model2'!$CN$9),Model2!$D76:'Model2'!$CN76)</f>
        <v>0</v>
      </c>
      <c r="G72" s="35" cm="1">
        <f t="array" ref="G72">SUMPRODUCT(--(G$8&lt;=Model2!$D$9:'Model2'!$CN$9),--(G$9&gt;=Model2!$D$9:'Model2'!$CN$9),Model2!$D76:'Model2'!$CN76)</f>
        <v>0</v>
      </c>
      <c r="H72" s="35" cm="1">
        <f t="array" ref="H72">SUMPRODUCT(--(H$8&lt;=Model2!$D$9:'Model2'!$CN$9),--(H$9&gt;=Model2!$D$9:'Model2'!$CN$9),Model2!$D76:'Model2'!$CN76)</f>
        <v>0</v>
      </c>
      <c r="I72" s="35" cm="1">
        <f t="array" ref="I72">SUMPRODUCT(--(I$8&lt;=Model2!$D$9:'Model2'!$CN$9),--(I$9&gt;=Model2!$D$9:'Model2'!$CN$9),Model2!$D76:'Model2'!$CN76)</f>
        <v>5035.5934496953305</v>
      </c>
      <c r="J72" s="35" cm="1">
        <f t="array" ref="J72">SUMPRODUCT(--(J$8&lt;=Model2!$D$9:'Model2'!$CN$9),--(J$9&gt;=Model2!$D$9:'Model2'!$CN$9),Model2!$D76:'Model2'!$CN76)</f>
        <v>81.978753664192936</v>
      </c>
      <c r="K72" s="35" cm="1">
        <f t="array" ref="K72">SUMPRODUCT(--(K$8&lt;=Model2!$D$9:'Model2'!$CN$9),--(K$9&gt;=Model2!$D$9:'Model2'!$CN$9),Model2!$D76:'Model2'!$CN76)</f>
        <v>-12.480297541046639</v>
      </c>
      <c r="L72" s="35" cm="1">
        <f t="array" ref="L72">SUMPRODUCT(--(L$8&lt;=Model2!$D$9:'Model2'!$CN$9),--(L$9&gt;=Model2!$D$9:'Model2'!$CN$9),Model2!$D76:'Model2'!$CN76)</f>
        <v>4.1174285105257695</v>
      </c>
      <c r="M72" s="35" cm="1">
        <f t="array" ref="M72">SUMPRODUCT(--(M$8&lt;=Model2!$D$9:'Model2'!$CN$9),--(M$9&gt;=Model2!$D$9:'Model2'!$CN$9),Model2!$D76:'Model2'!$CN76)</f>
        <v>141.45981883998093</v>
      </c>
      <c r="N72" s="35" cm="1">
        <f t="array" ref="N72">SUMPRODUCT(--(N$8&lt;=Model2!$D$9:'Model2'!$CN$9),--(N$9&gt;=Model2!$D$9:'Model2'!$CN$9),Model2!$D76:'Model2'!$CN76)</f>
        <v>4.5394649328527521</v>
      </c>
      <c r="O72" s="35" cm="1">
        <f t="array" ref="O72">SUMPRODUCT(--(O$8&lt;=Model2!$D$9:'Model2'!$CN$9),--(O$9&gt;=Model2!$D$9:'Model2'!$CN$9),Model2!$D76:'Model2'!$CN76)</f>
        <v>4.7664381794961628</v>
      </c>
      <c r="P72" s="35" cm="1">
        <f t="array" ref="P72">SUMPRODUCT(--(P$8&lt;=Model2!$D$9:'Model2'!$CN$9),--(P$9&gt;=Model2!$D$9:'Model2'!$CN$9),Model2!$D76:'Model2'!$CN76)</f>
        <v>5.0047600884731764</v>
      </c>
      <c r="Q72" s="35" cm="1">
        <f t="array" ref="Q72">SUMPRODUCT(--(Q$8&lt;=Model2!$D$9:'Model2'!$CN$9),--(Q$9&gt;=Model2!$D$9:'Model2'!$CN$9),Model2!$D76:'Model2'!$CN76)</f>
        <v>171.94529392386266</v>
      </c>
      <c r="R72" s="35" cm="1">
        <f t="array" ref="R72">SUMPRODUCT(--(R$8&lt;=Model2!$D$9:'Model2'!$CN$9),--(R$9&gt;=Model2!$D$9:'Model2'!$CN$9),Model2!$D76:'Model2'!$CN76)</f>
        <v>5.5177479975418464</v>
      </c>
      <c r="S72" s="35" cm="1">
        <f t="array" ref="S72">SUMPRODUCT(--(S$8&lt;=Model2!$D$9:'Model2'!$CN$9),--(S$9&gt;=Model2!$D$9:'Model2'!$CN$9),Model2!$D76:'Model2'!$CN76)</f>
        <v>5.7936353974164376</v>
      </c>
      <c r="T72" s="35" cm="1">
        <f t="array" ref="T72">SUMPRODUCT(--(T$8&lt;=Model2!$D$9:'Model2'!$CN$9),--(T$9&gt;=Model2!$D$9:'Model2'!$CN$9),Model2!$D76:'Model2'!$CN76)</f>
        <v>6.0833171672884419</v>
      </c>
      <c r="U72" s="35" cm="1">
        <f t="array" ref="U72">SUMPRODUCT(--(U$8&lt;=Model2!$D$9:'Model2'!$CN$9),--(U$9&gt;=Model2!$D$9:'Model2'!$CN$9),Model2!$D76:'Model2'!$CN76)</f>
        <v>209.0005794225417</v>
      </c>
      <c r="V72" s="35" cm="1">
        <f t="array" ref="V72">SUMPRODUCT(--(V$8&lt;=Model2!$D$9:'Model2'!$CN$9),--(V$9&gt;=Model2!$D$9:'Model2'!$CN$9),Model2!$D76:'Model2'!$CN76)</f>
        <v>6.7068571769368646</v>
      </c>
      <c r="W72" s="35" cm="1">
        <f t="array" ref="W72">SUMPRODUCT(--(W$8&lt;=Model2!$D$9:'Model2'!$CN$9),--(W$9&gt;=Model2!$D$9:'Model2'!$CN$9),Model2!$D76:'Model2'!$CN76)</f>
        <v>7.0422000357848447</v>
      </c>
      <c r="X72" s="35" cm="1">
        <f t="array" ref="X72">SUMPRODUCT(--(X$8&lt;=Model2!$D$9:'Model2'!$CN$9),--(X$9&gt;=Model2!$D$9:'Model2'!$CN$9),Model2!$D76:'Model2'!$CN76)</f>
        <v>7.3943100375727226</v>
      </c>
      <c r="Y72" s="35" cm="1">
        <f t="array" ref="Y72">SUMPRODUCT(--(Y$8&lt;=Model2!$D$9:'Model2'!$CN$9),--(Y$9&gt;=Model2!$D$9:'Model2'!$CN$9),Model2!$D76:'Model2'!$CN76)</f>
        <v>254.04151054172144</v>
      </c>
      <c r="Z72" s="35" cm="1">
        <f t="array" ref="Z72">SUMPRODUCT(--(Z$8&lt;=Model2!$D$9:'Model2'!$CN$9),--(Z$9&gt;=Model2!$D$9:'Model2'!$CN$9),Model2!$D76:'Model2'!$CN76)</f>
        <v>8.1522268164226261</v>
      </c>
      <c r="AA72" s="35"/>
    </row>
    <row r="73" spans="1:27" ht="12.75" customHeight="1">
      <c r="A73" s="35"/>
      <c r="B73" s="87" t="s">
        <v>173</v>
      </c>
      <c r="C73" s="35">
        <f t="shared" si="13"/>
        <v>1651.5261989797921</v>
      </c>
      <c r="D73" s="60">
        <f>Model2!D77</f>
        <v>0</v>
      </c>
      <c r="E73" s="35" cm="1">
        <f t="array" ref="E73">SUMPRODUCT(--(E$8&lt;=Model2!$D$9:'Model2'!$CN$9),--(E$9&gt;=Model2!$D$9:'Model2'!$CN$9),Model2!$D77:'Model2'!$CN77)</f>
        <v>0</v>
      </c>
      <c r="F73" s="35" cm="1">
        <f t="array" ref="F73">SUMPRODUCT(--(F$8&lt;=Model2!$D$9:'Model2'!$CN$9),--(F$9&gt;=Model2!$D$9:'Model2'!$CN$9),Model2!$D77:'Model2'!$CN77)</f>
        <v>0</v>
      </c>
      <c r="G73" s="35" cm="1">
        <f t="array" ref="G73">SUMPRODUCT(--(G$8&lt;=Model2!$D$9:'Model2'!$CN$9),--(G$9&gt;=Model2!$D$9:'Model2'!$CN$9),Model2!$D77:'Model2'!$CN77)</f>
        <v>0</v>
      </c>
      <c r="H73" s="35" cm="1">
        <f t="array" ref="H73">SUMPRODUCT(--(H$8&lt;=Model2!$D$9:'Model2'!$CN$9),--(H$9&gt;=Model2!$D$9:'Model2'!$CN$9),Model2!$D77:'Model2'!$CN77)</f>
        <v>0</v>
      </c>
      <c r="I73" s="35" cm="1">
        <f t="array" ref="I73">SUMPRODUCT(--(I$8&lt;=Model2!$D$9:'Model2'!$CN$9),--(I$9&gt;=Model2!$D$9:'Model2'!$CN$9),Model2!$D77:'Model2'!$CN77)</f>
        <v>1419.1341686013361</v>
      </c>
      <c r="J73" s="35" cm="1">
        <f t="array" ref="J73">SUMPRODUCT(--(J$8&lt;=Model2!$D$9:'Model2'!$CN$9),--(J$9&gt;=Model2!$D$9:'Model2'!$CN$9),Model2!$D77:'Model2'!$CN77)</f>
        <v>20.910943761271824</v>
      </c>
      <c r="K73" s="35" cm="1">
        <f t="array" ref="K73">SUMPRODUCT(--(K$8&lt;=Model2!$D$9:'Model2'!$CN$9),--(K$9&gt;=Model2!$D$9:'Model2'!$CN$9),Model2!$D77:'Model2'!$CN77)</f>
        <v>-3.1834443479567653</v>
      </c>
      <c r="L73" s="35" cm="1">
        <f t="array" ref="L73">SUMPRODUCT(--(L$8&lt;=Model2!$D$9:'Model2'!$CN$9),--(L$9&gt;=Model2!$D$9:'Model2'!$CN$9),Model2!$D77:'Model2'!$CN77)</f>
        <v>1.0502637839224462</v>
      </c>
      <c r="M73" s="35" cm="1">
        <f t="array" ref="M73">SUMPRODUCT(--(M$8&lt;=Model2!$D$9:'Model2'!$CN$9),--(M$9&gt;=Model2!$D$9:'Model2'!$CN$9),Model2!$D77:'Model2'!$CN77)</f>
        <v>36.08323113034146</v>
      </c>
      <c r="N73" s="35" cm="1">
        <f t="array" ref="N73">SUMPRODUCT(--(N$8&lt;=Model2!$D$9:'Model2'!$CN$9),--(N$9&gt;=Model2!$D$9:'Model2'!$CN$9),Model2!$D77:'Model2'!$CN77)</f>
        <v>1.1579158217754184</v>
      </c>
      <c r="O73" s="35" cm="1">
        <f t="array" ref="O73">SUMPRODUCT(--(O$8&lt;=Model2!$D$9:'Model2'!$CN$9),--(O$9&gt;=Model2!$D$9:'Model2'!$CN$9),Model2!$D77:'Model2'!$CN77)</f>
        <v>1.2158116128650818</v>
      </c>
      <c r="P73" s="35" cm="1">
        <f t="array" ref="P73">SUMPRODUCT(--(P$8&lt;=Model2!$D$9:'Model2'!$CN$9),--(P$9&gt;=Model2!$D$9:'Model2'!$CN$9),Model2!$D77:'Model2'!$CN77)</f>
        <v>1.2766021935069602</v>
      </c>
      <c r="Q73" s="35" cm="1">
        <f t="array" ref="Q73">SUMPRODUCT(--(Q$8&lt;=Model2!$D$9:'Model2'!$CN$9),--(Q$9&gt;=Model2!$D$9:'Model2'!$CN$9),Model2!$D77:'Model2'!$CN77)</f>
        <v>43.859392959124307</v>
      </c>
      <c r="R73" s="35" cm="1">
        <f t="array" ref="R73">SUMPRODUCT(--(R$8&lt;=Model2!$D$9:'Model2'!$CN$9),--(R$9&gt;=Model2!$D$9:'Model2'!$CN$9),Model2!$D77:'Model2'!$CN77)</f>
        <v>1.4074539183420711</v>
      </c>
      <c r="S73" s="35" cm="1">
        <f t="array" ref="S73">SUMPRODUCT(--(S$8&lt;=Model2!$D$9:'Model2'!$CN$9),--(S$9&gt;=Model2!$D$9:'Model2'!$CN$9),Model2!$D77:'Model2'!$CN77)</f>
        <v>1.4778266142582197</v>
      </c>
      <c r="T73" s="35" cm="1">
        <f t="array" ref="T73">SUMPRODUCT(--(T$8&lt;=Model2!$D$9:'Model2'!$CN$9),--(T$9&gt;=Model2!$D$9:'Model2'!$CN$9),Model2!$D77:'Model2'!$CN77)</f>
        <v>1.5517179449725518</v>
      </c>
      <c r="U73" s="35" cm="1">
        <f t="array" ref="U73">SUMPRODUCT(--(U$8&lt;=Model2!$D$9:'Model2'!$CN$9),--(U$9&gt;=Model2!$D$9:'Model2'!$CN$9),Model2!$D77:'Model2'!$CN77)</f>
        <v>53.311366263021682</v>
      </c>
      <c r="V73" s="35" cm="1">
        <f t="array" ref="V73">SUMPRODUCT(--(V$8&lt;=Model2!$D$9:'Model2'!$CN$9),--(V$9&gt;=Model2!$D$9:'Model2'!$CN$9),Model2!$D77:'Model2'!$CN77)</f>
        <v>1.710769034332543</v>
      </c>
      <c r="W73" s="35" cm="1">
        <f t="array" ref="W73">SUMPRODUCT(--(W$8&lt;=Model2!$D$9:'Model2'!$CN$9),--(W$9&gt;=Model2!$D$9:'Model2'!$CN$9),Model2!$D77:'Model2'!$CN77)</f>
        <v>1.7963074860488177</v>
      </c>
      <c r="X73" s="35" cm="1">
        <f t="array" ref="X73">SUMPRODUCT(--(X$8&lt;=Model2!$D$9:'Model2'!$CN$9),--(X$9&gt;=Model2!$D$9:'Model2'!$CN$9),Model2!$D77:'Model2'!$CN77)</f>
        <v>1.8861228603504969</v>
      </c>
      <c r="Y73" s="35" cm="1">
        <f t="array" ref="Y73">SUMPRODUCT(--(Y$8&lt;=Model2!$D$9:'Model2'!$CN$9),--(Y$9&gt;=Model2!$D$9:'Model2'!$CN$9),Model2!$D77:'Model2'!$CN77)</f>
        <v>64.800298888741736</v>
      </c>
      <c r="Z73" s="35" cm="1">
        <f t="array" ref="Z73">SUMPRODUCT(--(Z$8&lt;=Model2!$D$9:'Model2'!$CN$9),--(Z$9&gt;=Model2!$D$9:'Model2'!$CN$9),Model2!$D77:'Model2'!$CN77)</f>
        <v>2.0794504535367651</v>
      </c>
      <c r="AA73" s="35"/>
    </row>
    <row r="74" spans="1:27" ht="12.75" customHeight="1">
      <c r="A74" s="35"/>
      <c r="B74" s="63" t="s">
        <v>164</v>
      </c>
      <c r="C74" s="35">
        <f t="shared" si="13"/>
        <v>-729685.76744836336</v>
      </c>
      <c r="D74" s="60">
        <f>Model2!D78</f>
        <v>0</v>
      </c>
      <c r="E74" s="35" cm="1">
        <f t="array" ref="E74">SUMPRODUCT(--(E$8&lt;=Model2!$D$9:'Model2'!$CN$9),--(E$9&gt;=Model2!$D$9:'Model2'!$CN$9),Model2!$D78:'Model2'!$CN78)</f>
        <v>0</v>
      </c>
      <c r="F74" s="35" cm="1">
        <f t="array" ref="F74">SUMPRODUCT(--(F$8&lt;=Model2!$D$9:'Model2'!$CN$9),--(F$9&gt;=Model2!$D$9:'Model2'!$CN$9),Model2!$D78:'Model2'!$CN78)</f>
        <v>0</v>
      </c>
      <c r="G74" s="35" cm="1">
        <f t="array" ref="G74">SUMPRODUCT(--(G$8&lt;=Model2!$D$9:'Model2'!$CN$9),--(G$9&gt;=Model2!$D$9:'Model2'!$CN$9),Model2!$D78:'Model2'!$CN78)</f>
        <v>0</v>
      </c>
      <c r="H74" s="35" cm="1">
        <f t="array" ref="H74">SUMPRODUCT(--(H$8&lt;=Model2!$D$9:'Model2'!$CN$9),--(H$9&gt;=Model2!$D$9:'Model2'!$CN$9),Model2!$D78:'Model2'!$CN78)</f>
        <v>0</v>
      </c>
      <c r="I74" s="35" cm="1">
        <f t="array" ref="I74">SUMPRODUCT(--(I$8&lt;=Model2!$D$9:'Model2'!$CN$9),--(I$9&gt;=Model2!$D$9:'Model2'!$CN$9),Model2!$D78:'Model2'!$CN78)</f>
        <v>0</v>
      </c>
      <c r="J74" s="35" cm="1">
        <f t="array" ref="J74">SUMPRODUCT(--(J$8&lt;=Model2!$D$9:'Model2'!$CN$9),--(J$9&gt;=Model2!$D$9:'Model2'!$CN$9),Model2!$D78:'Model2'!$CN78)</f>
        <v>-12865.781141063824</v>
      </c>
      <c r="K74" s="35" cm="1">
        <f t="array" ref="K74">SUMPRODUCT(--(K$8&lt;=Model2!$D$9:'Model2'!$CN$9),--(K$9&gt;=Model2!$D$9:'Model2'!$CN$9),Model2!$D78:'Model2'!$CN78)</f>
        <v>-19787.539712865724</v>
      </c>
      <c r="L74" s="35" cm="1">
        <f t="array" ref="L74">SUMPRODUCT(--(L$8&lt;=Model2!$D$9:'Model2'!$CN$9),--(L$9&gt;=Model2!$D$9:'Model2'!$CN$9),Model2!$D78:'Model2'!$CN78)</f>
        <v>-22207.806657130284</v>
      </c>
      <c r="M74" s="35" cm="1">
        <f t="array" ref="M74">SUMPRODUCT(--(M$8&lt;=Model2!$D$9:'Model2'!$CN$9),--(M$9&gt;=Model2!$D$9:'Model2'!$CN$9),Model2!$D78:'Model2'!$CN78)</f>
        <v>-24883.193091159927</v>
      </c>
      <c r="N74" s="35" cm="1">
        <f t="array" ref="N74">SUMPRODUCT(--(N$8&lt;=Model2!$D$9:'Model2'!$CN$9),--(N$9&gt;=Model2!$D$9:'Model2'!$CN$9),Model2!$D78:'Model2'!$CN78)</f>
        <v>-27783.487339500636</v>
      </c>
      <c r="O74" s="35" cm="1">
        <f t="array" ref="O74">SUMPRODUCT(--(O$8&lt;=Model2!$D$9:'Model2'!$CN$9),--(O$9&gt;=Model2!$D$9:'Model2'!$CN$9),Model2!$D78:'Model2'!$CN78)</f>
        <v>-30575.433385751196</v>
      </c>
      <c r="P74" s="35" cm="1">
        <f t="array" ref="P74">SUMPRODUCT(--(P$8&lt;=Model2!$D$9:'Model2'!$CN$9),--(P$9&gt;=Model2!$D$9:'Model2'!$CN$9),Model2!$D78:'Model2'!$CN78)</f>
        <v>-32436.887193568826</v>
      </c>
      <c r="Q74" s="35" cm="1">
        <f t="array" ref="Q74">SUMPRODUCT(--(Q$8&lt;=Model2!$D$9:'Model2'!$CN$9),--(Q$9&gt;=Model2!$D$9:'Model2'!$CN$9),Model2!$D78:'Model2'!$CN78)</f>
        <v>-37805.904513945519</v>
      </c>
      <c r="R74" s="35" cm="1">
        <f t="array" ref="R74">SUMPRODUCT(--(R$8&lt;=Model2!$D$9:'Model2'!$CN$9),--(R$9&gt;=Model2!$D$9:'Model2'!$CN$9),Model2!$D78:'Model2'!$CN78)</f>
        <v>-46550.900437750111</v>
      </c>
      <c r="S74" s="35" cm="1">
        <f t="array" ref="S74">SUMPRODUCT(--(S$8&lt;=Model2!$D$9:'Model2'!$CN$9),--(S$9&gt;=Model2!$D$9:'Model2'!$CN$9),Model2!$D78:'Model2'!$CN78)</f>
        <v>-49076.890594710305</v>
      </c>
      <c r="T74" s="35" cm="1">
        <f t="array" ref="T74">SUMPRODUCT(--(T$8&lt;=Model2!$D$9:'Model2'!$CN$9),--(T$9&gt;=Model2!$D$9:'Model2'!$CN$9),Model2!$D78:'Model2'!$CN78)</f>
        <v>-51729.1802595185</v>
      </c>
      <c r="U74" s="35" cm="1">
        <f t="array" ref="U74">SUMPRODUCT(--(U$8&lt;=Model2!$D$9:'Model2'!$CN$9),--(U$9&gt;=Model2!$D$9:'Model2'!$CN$9),Model2!$D78:'Model2'!$CN78)</f>
        <v>-54514.084407567105</v>
      </c>
      <c r="V74" s="35" cm="1">
        <f t="array" ref="V74">SUMPRODUCT(--(V$8&lt;=Model2!$D$9:'Model2'!$CN$9),--(V$9&gt;=Model2!$D$9:'Model2'!$CN$9),Model2!$D78:'Model2'!$CN78)</f>
        <v>-57438.233763018114</v>
      </c>
      <c r="W74" s="35" cm="1">
        <f t="array" ref="W74">SUMPRODUCT(--(W$8&lt;=Model2!$D$9:'Model2'!$CN$9),--(W$9&gt;=Model2!$D$9:'Model2'!$CN$9),Model2!$D78:'Model2'!$CN78)</f>
        <v>-60508.590586241713</v>
      </c>
      <c r="X74" s="35" cm="1">
        <f t="array" ref="X74">SUMPRODUCT(--(X$8&lt;=Model2!$D$9:'Model2'!$CN$9),--(X$9&gt;=Model2!$D$9:'Model2'!$CN$9),Model2!$D78:'Model2'!$CN78)</f>
        <v>-63732.465250626461</v>
      </c>
      <c r="Y74" s="35" cm="1">
        <f t="array" ref="Y74">SUMPRODUCT(--(Y$8&lt;=Model2!$D$9:'Model2'!$CN$9),--(Y$9&gt;=Model2!$D$9:'Model2'!$CN$9),Model2!$D78:'Model2'!$CN78)</f>
        <v>-67117.53364823047</v>
      </c>
      <c r="Z74" s="35" cm="1">
        <f t="array" ref="Z74">SUMPRODUCT(--(Z$8&lt;=Model2!$D$9:'Model2'!$CN$9),--(Z$9&gt;=Model2!$D$9:'Model2'!$CN$9),Model2!$D78:'Model2'!$CN78)</f>
        <v>-70671.855465714674</v>
      </c>
      <c r="AA74" s="35"/>
    </row>
    <row r="75" spans="1:27" ht="12.75" customHeight="1">
      <c r="A75" s="35"/>
      <c r="B75" s="63" t="s">
        <v>174</v>
      </c>
      <c r="C75" s="35">
        <f t="shared" si="13"/>
        <v>1433476.8546190092</v>
      </c>
      <c r="D75" s="60">
        <f>Model2!D79</f>
        <v>0</v>
      </c>
      <c r="E75" s="35" cm="1">
        <f t="array" ref="E75">SUMPRODUCT(--(E$8&lt;=Model2!$D$9:'Model2'!$CN$9),--(E$9&gt;=Model2!$D$9:'Model2'!$CN$9),Model2!$D79:'Model2'!$CN79)</f>
        <v>0</v>
      </c>
      <c r="F75" s="35" cm="1">
        <f t="array" ref="F75">SUMPRODUCT(--(F$8&lt;=Model2!$D$9:'Model2'!$CN$9),--(F$9&gt;=Model2!$D$9:'Model2'!$CN$9),Model2!$D79:'Model2'!$CN79)</f>
        <v>0</v>
      </c>
      <c r="G75" s="35" cm="1">
        <f t="array" ref="G75">SUMPRODUCT(--(G$8&lt;=Model2!$D$9:'Model2'!$CN$9),--(G$9&gt;=Model2!$D$9:'Model2'!$CN$9),Model2!$D79:'Model2'!$CN79)</f>
        <v>0</v>
      </c>
      <c r="H75" s="35" cm="1">
        <f t="array" ref="H75">SUMPRODUCT(--(H$8&lt;=Model2!$D$9:'Model2'!$CN$9),--(H$9&gt;=Model2!$D$9:'Model2'!$CN$9),Model2!$D79:'Model2'!$CN79)</f>
        <v>0</v>
      </c>
      <c r="I75" s="35" cm="1">
        <f t="array" ref="I75">SUMPRODUCT(--(I$8&lt;=Model2!$D$9:'Model2'!$CN$9),--(I$9&gt;=Model2!$D$9:'Model2'!$CN$9),Model2!$D79:'Model2'!$CN79)</f>
        <v>16724.258745922743</v>
      </c>
      <c r="J75" s="35" cm="1">
        <f t="array" ref="J75">SUMPRODUCT(--(J$8&lt;=Model2!$D$9:'Model2'!$CN$9),--(J$9&gt;=Model2!$D$9:'Model2'!$CN$9),Model2!$D79:'Model2'!$CN79)</f>
        <v>54603.102680809272</v>
      </c>
      <c r="K75" s="35" cm="1">
        <f t="array" ref="K75">SUMPRODUCT(--(K$8&lt;=Model2!$D$9:'Model2'!$CN$9),--(K$9&gt;=Model2!$D$9:'Model2'!$CN$9),Model2!$D79:'Model2'!$CN79)</f>
        <v>57681.169798550072</v>
      </c>
      <c r="L75" s="35" cm="1">
        <f t="array" ref="L75">SUMPRODUCT(--(L$8&lt;=Model2!$D$9:'Model2'!$CN$9),--(L$9&gt;=Model2!$D$9:'Model2'!$CN$9),Model2!$D79:'Model2'!$CN79)</f>
        <v>60452.046219860888</v>
      </c>
      <c r="M75" s="35" cm="1">
        <f t="array" ref="M75">SUMPRODUCT(--(M$8&lt;=Model2!$D$9:'Model2'!$CN$9),--(M$9&gt;=Model2!$D$9:'Model2'!$CN$9),Model2!$D79:'Model2'!$CN79)</f>
        <v>63474.648530853934</v>
      </c>
      <c r="N75" s="35" cm="1">
        <f t="array" ref="N75">SUMPRODUCT(--(N$8&lt;=Model2!$D$9:'Model2'!$CN$9),--(N$9&gt;=Model2!$D$9:'Model2'!$CN$9),Model2!$D79:'Model2'!$CN79)</f>
        <v>66648.380957396614</v>
      </c>
      <c r="O75" s="35" cm="1">
        <f t="array" ref="O75">SUMPRODUCT(--(O$8&lt;=Model2!$D$9:'Model2'!$CN$9),--(O$9&gt;=Model2!$D$9:'Model2'!$CN$9),Model2!$D79:'Model2'!$CN79)</f>
        <v>69980.800005266457</v>
      </c>
      <c r="P75" s="35" cm="1">
        <f t="array" ref="P75">SUMPRODUCT(--(P$8&lt;=Model2!$D$9:'Model2'!$CN$9),--(P$9&gt;=Model2!$D$9:'Model2'!$CN$9),Model2!$D79:'Model2'!$CN79)</f>
        <v>73479.840005529783</v>
      </c>
      <c r="Q75" s="35" cm="1">
        <f t="array" ref="Q75">SUMPRODUCT(--(Q$8&lt;=Model2!$D$9:'Model2'!$CN$9),--(Q$9&gt;=Model2!$D$9:'Model2'!$CN$9),Model2!$D79:'Model2'!$CN79)</f>
        <v>77153.832005806267</v>
      </c>
      <c r="R75" s="35" cm="1">
        <f t="array" ref="R75">SUMPRODUCT(--(R$8&lt;=Model2!$D$9:'Model2'!$CN$9),--(R$9&gt;=Model2!$D$9:'Model2'!$CN$9),Model2!$D79:'Model2'!$CN79)</f>
        <v>81011.523606096584</v>
      </c>
      <c r="S75" s="35" cm="1">
        <f t="array" ref="S75">SUMPRODUCT(--(S$8&lt;=Model2!$D$9:'Model2'!$CN$9),--(S$9&gt;=Model2!$D$9:'Model2'!$CN$9),Model2!$D79:'Model2'!$CN79)</f>
        <v>85062.099786401435</v>
      </c>
      <c r="T75" s="35" cm="1">
        <f t="array" ref="T75">SUMPRODUCT(--(T$8&lt;=Model2!$D$9:'Model2'!$CN$9),--(T$9&gt;=Model2!$D$9:'Model2'!$CN$9),Model2!$D79:'Model2'!$CN79)</f>
        <v>89315.204775721504</v>
      </c>
      <c r="U75" s="35" cm="1">
        <f t="array" ref="U75">SUMPRODUCT(--(U$8&lt;=Model2!$D$9:'Model2'!$CN$9),--(U$9&gt;=Model2!$D$9:'Model2'!$CN$9),Model2!$D79:'Model2'!$CN79)</f>
        <v>93780.965014507601</v>
      </c>
      <c r="V75" s="35" cm="1">
        <f t="array" ref="V75">SUMPRODUCT(--(V$8&lt;=Model2!$D$9:'Model2'!$CN$9),--(V$9&gt;=Model2!$D$9:'Model2'!$CN$9),Model2!$D79:'Model2'!$CN79)</f>
        <v>98470.013265232963</v>
      </c>
      <c r="W75" s="35" cm="1">
        <f t="array" ref="W75">SUMPRODUCT(--(W$8&lt;=Model2!$D$9:'Model2'!$CN$9),--(W$9&gt;=Model2!$D$9:'Model2'!$CN$9),Model2!$D79:'Model2'!$CN79)</f>
        <v>103393.51392849463</v>
      </c>
      <c r="X75" s="35" cm="1">
        <f t="array" ref="X75">SUMPRODUCT(--(X$8&lt;=Model2!$D$9:'Model2'!$CN$9),--(X$9&gt;=Model2!$D$9:'Model2'!$CN$9),Model2!$D79:'Model2'!$CN79)</f>
        <v>108563.18962491935</v>
      </c>
      <c r="Y75" s="35" cm="1">
        <f t="array" ref="Y75">SUMPRODUCT(--(Y$8&lt;=Model2!$D$9:'Model2'!$CN$9),--(Y$9&gt;=Model2!$D$9:'Model2'!$CN$9),Model2!$D79:'Model2'!$CN79)</f>
        <v>113991.34910616532</v>
      </c>
      <c r="Z75" s="35" cm="1">
        <f t="array" ref="Z75">SUMPRODUCT(--(Z$8&lt;=Model2!$D$9:'Model2'!$CN$9),--(Z$9&gt;=Model2!$D$9:'Model2'!$CN$9),Model2!$D79:'Model2'!$CN79)</f>
        <v>119690.9165614736</v>
      </c>
      <c r="AA75" s="35"/>
    </row>
    <row r="76" spans="1:27" ht="12.75" customHeight="1">
      <c r="A76" s="88"/>
      <c r="B76" s="89" t="s">
        <v>175</v>
      </c>
      <c r="C76" s="88">
        <f t="shared" si="13"/>
        <v>-1433476.8546190092</v>
      </c>
      <c r="D76" s="60">
        <f>Model2!D80</f>
        <v>0</v>
      </c>
      <c r="E76" s="88" cm="1">
        <f t="array" ref="E76">SUMPRODUCT(--(E$8&lt;=Model2!$D$9:'Model2'!$CN$9),--(E$9&gt;=Model2!$D$9:'Model2'!$CN$9),Model2!$D80:'Model2'!$CN80)</f>
        <v>0</v>
      </c>
      <c r="F76" s="88" cm="1">
        <f t="array" ref="F76">SUMPRODUCT(--(F$8&lt;=Model2!$D$9:'Model2'!$CN$9),--(F$9&gt;=Model2!$D$9:'Model2'!$CN$9),Model2!$D80:'Model2'!$CN80)</f>
        <v>0</v>
      </c>
      <c r="G76" s="88" cm="1">
        <f t="array" ref="G76">SUMPRODUCT(--(G$8&lt;=Model2!$D$9:'Model2'!$CN$9),--(G$9&gt;=Model2!$D$9:'Model2'!$CN$9),Model2!$D80:'Model2'!$CN80)</f>
        <v>0</v>
      </c>
      <c r="H76" s="88" cm="1">
        <f t="array" ref="H76">SUMPRODUCT(--(H$8&lt;=Model2!$D$9:'Model2'!$CN$9),--(H$9&gt;=Model2!$D$9:'Model2'!$CN$9),Model2!$D80:'Model2'!$CN80)</f>
        <v>0</v>
      </c>
      <c r="I76" s="88" cm="1">
        <f t="array" ref="I76">SUMPRODUCT(--(I$8&lt;=Model2!$D$9:'Model2'!$CN$9),--(I$9&gt;=Model2!$D$9:'Model2'!$CN$9),Model2!$D80:'Model2'!$CN80)</f>
        <v>-16724.258745922747</v>
      </c>
      <c r="J76" s="88" cm="1">
        <f t="array" ref="J76">SUMPRODUCT(--(J$8&lt;=Model2!$D$9:'Model2'!$CN$9),--(J$9&gt;=Model2!$D$9:'Model2'!$CN$9),Model2!$D80:'Model2'!$CN80)</f>
        <v>-54603.102680809272</v>
      </c>
      <c r="K76" s="88" cm="1">
        <f t="array" ref="K76">SUMPRODUCT(--(K$8&lt;=Model2!$D$9:'Model2'!$CN$9),--(K$9&gt;=Model2!$D$9:'Model2'!$CN$9),Model2!$D80:'Model2'!$CN80)</f>
        <v>-57681.169798550072</v>
      </c>
      <c r="L76" s="88" cm="1">
        <f t="array" ref="L76">SUMPRODUCT(--(L$8&lt;=Model2!$D$9:'Model2'!$CN$9),--(L$9&gt;=Model2!$D$9:'Model2'!$CN$9),Model2!$D80:'Model2'!$CN80)</f>
        <v>-60452.046219860888</v>
      </c>
      <c r="M76" s="88" cm="1">
        <f t="array" ref="M76">SUMPRODUCT(--(M$8&lt;=Model2!$D$9:'Model2'!$CN$9),--(M$9&gt;=Model2!$D$9:'Model2'!$CN$9),Model2!$D80:'Model2'!$CN80)</f>
        <v>-63474.648530853934</v>
      </c>
      <c r="N76" s="88" cm="1">
        <f t="array" ref="N76">SUMPRODUCT(--(N$8&lt;=Model2!$D$9:'Model2'!$CN$9),--(N$9&gt;=Model2!$D$9:'Model2'!$CN$9),Model2!$D80:'Model2'!$CN80)</f>
        <v>-66648.380957396614</v>
      </c>
      <c r="O76" s="88" cm="1">
        <f t="array" ref="O76">SUMPRODUCT(--(O$8&lt;=Model2!$D$9:'Model2'!$CN$9),--(O$9&gt;=Model2!$D$9:'Model2'!$CN$9),Model2!$D80:'Model2'!$CN80)</f>
        <v>-69980.800005266457</v>
      </c>
      <c r="P76" s="88" cm="1">
        <f t="array" ref="P76">SUMPRODUCT(--(P$8&lt;=Model2!$D$9:'Model2'!$CN$9),--(P$9&gt;=Model2!$D$9:'Model2'!$CN$9),Model2!$D80:'Model2'!$CN80)</f>
        <v>-73479.840005529783</v>
      </c>
      <c r="Q76" s="88" cm="1">
        <f t="array" ref="Q76">SUMPRODUCT(--(Q$8&lt;=Model2!$D$9:'Model2'!$CN$9),--(Q$9&gt;=Model2!$D$9:'Model2'!$CN$9),Model2!$D80:'Model2'!$CN80)</f>
        <v>-77153.832005806267</v>
      </c>
      <c r="R76" s="88" cm="1">
        <f t="array" ref="R76">SUMPRODUCT(--(R$8&lt;=Model2!$D$9:'Model2'!$CN$9),--(R$9&gt;=Model2!$D$9:'Model2'!$CN$9),Model2!$D80:'Model2'!$CN80)</f>
        <v>-81011.523606096584</v>
      </c>
      <c r="S76" s="88" cm="1">
        <f t="array" ref="S76">SUMPRODUCT(--(S$8&lt;=Model2!$D$9:'Model2'!$CN$9),--(S$9&gt;=Model2!$D$9:'Model2'!$CN$9),Model2!$D80:'Model2'!$CN80)</f>
        <v>-85062.099786401435</v>
      </c>
      <c r="T76" s="88" cm="1">
        <f t="array" ref="T76">SUMPRODUCT(--(T$8&lt;=Model2!$D$9:'Model2'!$CN$9),--(T$9&gt;=Model2!$D$9:'Model2'!$CN$9),Model2!$D80:'Model2'!$CN80)</f>
        <v>-89315.204775721504</v>
      </c>
      <c r="U76" s="88" cm="1">
        <f t="array" ref="U76">SUMPRODUCT(--(U$8&lt;=Model2!$D$9:'Model2'!$CN$9),--(U$9&gt;=Model2!$D$9:'Model2'!$CN$9),Model2!$D80:'Model2'!$CN80)</f>
        <v>-93780.965014507601</v>
      </c>
      <c r="V76" s="88" cm="1">
        <f t="array" ref="V76">SUMPRODUCT(--(V$8&lt;=Model2!$D$9:'Model2'!$CN$9),--(V$9&gt;=Model2!$D$9:'Model2'!$CN$9),Model2!$D80:'Model2'!$CN80)</f>
        <v>-98470.013265232963</v>
      </c>
      <c r="W76" s="88" cm="1">
        <f t="array" ref="W76">SUMPRODUCT(--(W$8&lt;=Model2!$D$9:'Model2'!$CN$9),--(W$9&gt;=Model2!$D$9:'Model2'!$CN$9),Model2!$D80:'Model2'!$CN80)</f>
        <v>-103393.51392849463</v>
      </c>
      <c r="X76" s="88" cm="1">
        <f t="array" ref="X76">SUMPRODUCT(--(X$8&lt;=Model2!$D$9:'Model2'!$CN$9),--(X$9&gt;=Model2!$D$9:'Model2'!$CN$9),Model2!$D80:'Model2'!$CN80)</f>
        <v>-108563.18962491935</v>
      </c>
      <c r="Y76" s="88" cm="1">
        <f t="array" ref="Y76">SUMPRODUCT(--(Y$8&lt;=Model2!$D$9:'Model2'!$CN$9),--(Y$9&gt;=Model2!$D$9:'Model2'!$CN$9),Model2!$D80:'Model2'!$CN80)</f>
        <v>-113991.34910616532</v>
      </c>
      <c r="Z76" s="88" cm="1">
        <f t="array" ref="Z76">SUMPRODUCT(--(Z$8&lt;=Model2!$D$9:'Model2'!$CN$9),--(Z$9&gt;=Model2!$D$9:'Model2'!$CN$9),Model2!$D80:'Model2'!$CN80)</f>
        <v>-119690.9165614736</v>
      </c>
      <c r="AA76" s="88"/>
    </row>
    <row r="77" spans="1:27" ht="12.75" customHeight="1">
      <c r="A77" s="37"/>
      <c r="B77" s="70" t="s">
        <v>176</v>
      </c>
      <c r="C77" s="70">
        <f>SUM(D77:Z77)</f>
        <v>3410302.6914108852</v>
      </c>
      <c r="D77" s="71">
        <f>Model2!D81</f>
        <v>0</v>
      </c>
      <c r="E77" s="70" cm="1">
        <f t="array" ref="E77">SUMPRODUCT(--(E$8&lt;=Model2!$D$9:'Model2'!$CN$9),--(E$9&gt;=Model2!$D$9:'Model2'!$CN$9),Model2!$D81:'Model2'!$CN81)</f>
        <v>-1200</v>
      </c>
      <c r="F77" s="70" cm="1">
        <f t="array" ref="F77">SUMPRODUCT(--(F$8&lt;=Model2!$D$9:'Model2'!$CN$9),--(F$9&gt;=Model2!$D$9:'Model2'!$CN$9),Model2!$D81:'Model2'!$CN81)</f>
        <v>-1200</v>
      </c>
      <c r="G77" s="70" cm="1">
        <f t="array" ref="G77">SUMPRODUCT(--(G$8&lt;=Model2!$D$9:'Model2'!$CN$9),--(G$9&gt;=Model2!$D$9:'Model2'!$CN$9),Model2!$D81:'Model2'!$CN81)</f>
        <v>-1200</v>
      </c>
      <c r="H77" s="70" cm="1">
        <f t="array" ref="H77">SUMPRODUCT(--(H$8&lt;=Model2!$D$9:'Model2'!$CN$9),--(H$9&gt;=Model2!$D$9:'Model2'!$CN$9),Model2!$D81:'Model2'!$CN81)</f>
        <v>-1200</v>
      </c>
      <c r="I77" s="70" cm="1">
        <f t="array" ref="I77">SUMPRODUCT(--(I$8&lt;=Model2!$D$9:'Model2'!$CN$9),--(I$9&gt;=Model2!$D$9:'Model2'!$CN$9),Model2!$D81:'Model2'!$CN81)</f>
        <v>45346.493249325533</v>
      </c>
      <c r="J77" s="70" cm="1">
        <f t="array" ref="J77">SUMPRODUCT(--(J$8&lt;=Model2!$D$9:'Model2'!$CN$9),--(J$9&gt;=Model2!$D$9:'Model2'!$CN$9),Model2!$D81:'Model2'!$CN81)</f>
        <v>138967.81840573702</v>
      </c>
      <c r="K77" s="70" cm="1">
        <f t="array" ref="K77">SUMPRODUCT(--(K$8&lt;=Model2!$D$9:'Model2'!$CN$9),--(K$9&gt;=Model2!$D$9:'Model2'!$CN$9),Model2!$D81:'Model2'!$CN81)</f>
        <v>141336.30851892324</v>
      </c>
      <c r="L77" s="70" cm="1">
        <f t="array" ref="L77">SUMPRODUCT(--(L$8&lt;=Model2!$D$9:'Model2'!$CN$9),--(L$9&gt;=Model2!$D$9:'Model2'!$CN$9),Model2!$D81:'Model2'!$CN81)</f>
        <v>147538.69507050674</v>
      </c>
      <c r="M77" s="70" cm="1">
        <f t="array" ref="M77">SUMPRODUCT(--(M$8&lt;=Model2!$D$9:'Model2'!$CN$9),--(M$9&gt;=Model2!$D$9:'Model2'!$CN$9),Model2!$D81:'Model2'!$CN81)</f>
        <v>154454.97637128347</v>
      </c>
      <c r="N77" s="70" cm="1">
        <f t="array" ref="N77">SUMPRODUCT(--(N$8&lt;=Model2!$D$9:'Model2'!$CN$9),--(N$9&gt;=Model2!$D$9:'Model2'!$CN$9),Model2!$D81:'Model2'!$CN81)</f>
        <v>161273.09344971401</v>
      </c>
      <c r="O77" s="70" cm="1">
        <f t="array" ref="O77">SUMPRODUCT(--(O$8&lt;=Model2!$D$9:'Model2'!$CN$9),--(O$9&gt;=Model2!$D$9:'Model2'!$CN$9),Model2!$D81:'Model2'!$CN81)</f>
        <v>168866.20211828762</v>
      </c>
      <c r="P77" s="70" cm="1">
        <f t="array" ref="P77">SUMPRODUCT(--(P$8&lt;=Model2!$D$9:'Model2'!$CN$9),--(P$9&gt;=Model2!$D$9:'Model2'!$CN$9),Model2!$D81:'Model2'!$CN81)</f>
        <v>177909.0557610353</v>
      </c>
      <c r="Q77" s="70" cm="1">
        <f t="array" ref="Q77">SUMPRODUCT(--(Q$8&lt;=Model2!$D$9:'Model2'!$CN$9),--(Q$9&gt;=Model2!$D$9:'Model2'!$CN$9),Model2!$D81:'Model2'!$CN81)</f>
        <v>184198.77052023908</v>
      </c>
      <c r="R77" s="70" cm="1">
        <f t="array" ref="R77">SUMPRODUCT(--(R$8&lt;=Model2!$D$9:'Model2'!$CN$9),--(R$9&gt;=Model2!$D$9:'Model2'!$CN$9),Model2!$D81:'Model2'!$CN81)</f>
        <v>187266.56430419578</v>
      </c>
      <c r="S77" s="70" cm="1">
        <f t="array" ref="S77">SUMPRODUCT(--(S$8&lt;=Model2!$D$9:'Model2'!$CN$9),--(S$9&gt;=Model2!$D$9:'Model2'!$CN$9),Model2!$D81:'Model2'!$CN81)</f>
        <v>197363.67305969633</v>
      </c>
      <c r="T77" s="70" cm="1">
        <f t="array" ref="T77">SUMPRODUCT(--(T$8&lt;=Model2!$D$9:'Model2'!$CN$9),--(T$9&gt;=Model2!$D$9:'Model2'!$CN$9),Model2!$D81:'Model2'!$CN81)</f>
        <v>207965.63725297185</v>
      </c>
      <c r="U77" s="70" cm="1">
        <f t="array" ref="U77">SUMPRODUCT(--(U$8&lt;=Model2!$D$9:'Model2'!$CN$9),--(U$9&gt;=Model2!$D$9:'Model2'!$CN$9),Model2!$D81:'Model2'!$CN81)</f>
        <v>219351.99481472885</v>
      </c>
      <c r="V77" s="70" cm="1">
        <f t="array" ref="V77">SUMPRODUCT(--(V$8&lt;=Model2!$D$9:'Model2'!$CN$9),--(V$9&gt;=Model2!$D$9:'Model2'!$CN$9),Model2!$D81:'Model2'!$CN81)</f>
        <v>230786.3651789974</v>
      </c>
      <c r="W77" s="70" cm="1">
        <f t="array" ref="W77">SUMPRODUCT(--(W$8&lt;=Model2!$D$9:'Model2'!$CN$9),--(W$9&gt;=Model2!$D$9:'Model2'!$CN$9),Model2!$D81:'Model2'!$CN81)</f>
        <v>243059.46397823808</v>
      </c>
      <c r="X77" s="70" cm="1">
        <f t="array" ref="X77">SUMPRODUCT(--(X$8&lt;=Model2!$D$9:'Model2'!$CN$9),--(X$9&gt;=Model2!$D$9:'Model2'!$CN$9),Model2!$D81:'Model2'!$CN81)</f>
        <v>255946.21771744057</v>
      </c>
      <c r="Y77" s="70" cm="1">
        <f t="array" ref="Y77">SUMPRODUCT(--(Y$8&lt;=Model2!$D$9:'Model2'!$CN$9),--(Y$9&gt;=Model2!$D$9:'Model2'!$CN$9),Model2!$D81:'Model2'!$CN81)</f>
        <v>269786.40649849101</v>
      </c>
      <c r="Z77" s="70" cm="1">
        <f t="array" ref="Z77">SUMPRODUCT(--(Z$8&lt;=Model2!$D$9:'Model2'!$CN$9),--(Z$9&gt;=Model2!$D$9:'Model2'!$CN$9),Model2!$D81:'Model2'!$CN81)</f>
        <v>283684.95514107414</v>
      </c>
      <c r="AA77" s="70"/>
    </row>
    <row r="78" spans="1:27" ht="12.75" customHeight="1">
      <c r="A78" s="35"/>
      <c r="B78" s="37" t="s">
        <v>177</v>
      </c>
      <c r="C78" s="35"/>
      <c r="D78" s="60">
        <f>Model2!D82</f>
        <v>0</v>
      </c>
      <c r="E78" s="35" cm="1">
        <f t="array" ref="E78">SUMPRODUCT(--(E$8&lt;=Model2!$D$9:'Model2'!$CN$9),--(E$9&gt;=Model2!$D$9:'Model2'!$CN$9),Model2!$D82:'Model2'!$CN82)</f>
        <v>0</v>
      </c>
      <c r="F78" s="35" cm="1">
        <f t="array" ref="F78">SUMPRODUCT(--(F$8&lt;=Model2!$D$9:'Model2'!$CN$9),--(F$9&gt;=Model2!$D$9:'Model2'!$CN$9),Model2!$D82:'Model2'!$CN82)</f>
        <v>0</v>
      </c>
      <c r="G78" s="35" cm="1">
        <f t="array" ref="G78">SUMPRODUCT(--(G$8&lt;=Model2!$D$9:'Model2'!$CN$9),--(G$9&gt;=Model2!$D$9:'Model2'!$CN$9),Model2!$D82:'Model2'!$CN82)</f>
        <v>0</v>
      </c>
      <c r="H78" s="35" cm="1">
        <f t="array" ref="H78">SUMPRODUCT(--(H$8&lt;=Model2!$D$9:'Model2'!$CN$9),--(H$9&gt;=Model2!$D$9:'Model2'!$CN$9),Model2!$D82:'Model2'!$CN82)</f>
        <v>0</v>
      </c>
      <c r="I78" s="35" cm="1">
        <f t="array" ref="I78">SUMPRODUCT(--(I$8&lt;=Model2!$D$9:'Model2'!$CN$9),--(I$9&gt;=Model2!$D$9:'Model2'!$CN$9),Model2!$D82:'Model2'!$CN82)</f>
        <v>0</v>
      </c>
      <c r="J78" s="35" cm="1">
        <f t="array" ref="J78">SUMPRODUCT(--(J$8&lt;=Model2!$D$9:'Model2'!$CN$9),--(J$9&gt;=Model2!$D$9:'Model2'!$CN$9),Model2!$D82:'Model2'!$CN82)</f>
        <v>0</v>
      </c>
      <c r="K78" s="35" cm="1">
        <f t="array" ref="K78">SUMPRODUCT(--(K$8&lt;=Model2!$D$9:'Model2'!$CN$9),--(K$9&gt;=Model2!$D$9:'Model2'!$CN$9),Model2!$D82:'Model2'!$CN82)</f>
        <v>0</v>
      </c>
      <c r="L78" s="35" cm="1">
        <f t="array" ref="L78">SUMPRODUCT(--(L$8&lt;=Model2!$D$9:'Model2'!$CN$9),--(L$9&gt;=Model2!$D$9:'Model2'!$CN$9),Model2!$D82:'Model2'!$CN82)</f>
        <v>0</v>
      </c>
      <c r="M78" s="35" cm="1">
        <f t="array" ref="M78">SUMPRODUCT(--(M$8&lt;=Model2!$D$9:'Model2'!$CN$9),--(M$9&gt;=Model2!$D$9:'Model2'!$CN$9),Model2!$D82:'Model2'!$CN82)</f>
        <v>0</v>
      </c>
      <c r="N78" s="35" cm="1">
        <f t="array" ref="N78">SUMPRODUCT(--(N$8&lt;=Model2!$D$9:'Model2'!$CN$9),--(N$9&gt;=Model2!$D$9:'Model2'!$CN$9),Model2!$D82:'Model2'!$CN82)</f>
        <v>0</v>
      </c>
      <c r="O78" s="35" cm="1">
        <f t="array" ref="O78">SUMPRODUCT(--(O$8&lt;=Model2!$D$9:'Model2'!$CN$9),--(O$9&gt;=Model2!$D$9:'Model2'!$CN$9),Model2!$D82:'Model2'!$CN82)</f>
        <v>0</v>
      </c>
      <c r="P78" s="35" cm="1">
        <f t="array" ref="P78">SUMPRODUCT(--(P$8&lt;=Model2!$D$9:'Model2'!$CN$9),--(P$9&gt;=Model2!$D$9:'Model2'!$CN$9),Model2!$D82:'Model2'!$CN82)</f>
        <v>0</v>
      </c>
      <c r="Q78" s="35" cm="1">
        <f t="array" ref="Q78">SUMPRODUCT(--(Q$8&lt;=Model2!$D$9:'Model2'!$CN$9),--(Q$9&gt;=Model2!$D$9:'Model2'!$CN$9),Model2!$D82:'Model2'!$CN82)</f>
        <v>0</v>
      </c>
      <c r="R78" s="35" cm="1">
        <f t="array" ref="R78">SUMPRODUCT(--(R$8&lt;=Model2!$D$9:'Model2'!$CN$9),--(R$9&gt;=Model2!$D$9:'Model2'!$CN$9),Model2!$D82:'Model2'!$CN82)</f>
        <v>0</v>
      </c>
      <c r="S78" s="35" cm="1">
        <f t="array" ref="S78">SUMPRODUCT(--(S$8&lt;=Model2!$D$9:'Model2'!$CN$9),--(S$9&gt;=Model2!$D$9:'Model2'!$CN$9),Model2!$D82:'Model2'!$CN82)</f>
        <v>0</v>
      </c>
      <c r="T78" s="35" cm="1">
        <f t="array" ref="T78">SUMPRODUCT(--(T$8&lt;=Model2!$D$9:'Model2'!$CN$9),--(T$9&gt;=Model2!$D$9:'Model2'!$CN$9),Model2!$D82:'Model2'!$CN82)</f>
        <v>0</v>
      </c>
      <c r="U78" s="35" cm="1">
        <f t="array" ref="U78">SUMPRODUCT(--(U$8&lt;=Model2!$D$9:'Model2'!$CN$9),--(U$9&gt;=Model2!$D$9:'Model2'!$CN$9),Model2!$D82:'Model2'!$CN82)</f>
        <v>0</v>
      </c>
      <c r="V78" s="35" cm="1">
        <f t="array" ref="V78">SUMPRODUCT(--(V$8&lt;=Model2!$D$9:'Model2'!$CN$9),--(V$9&gt;=Model2!$D$9:'Model2'!$CN$9),Model2!$D82:'Model2'!$CN82)</f>
        <v>0</v>
      </c>
      <c r="W78" s="35" cm="1">
        <f t="array" ref="W78">SUMPRODUCT(--(W$8&lt;=Model2!$D$9:'Model2'!$CN$9),--(W$9&gt;=Model2!$D$9:'Model2'!$CN$9),Model2!$D82:'Model2'!$CN82)</f>
        <v>0</v>
      </c>
      <c r="X78" s="35" cm="1">
        <f t="array" ref="X78">SUMPRODUCT(--(X$8&lt;=Model2!$D$9:'Model2'!$CN$9),--(X$9&gt;=Model2!$D$9:'Model2'!$CN$9),Model2!$D82:'Model2'!$CN82)</f>
        <v>0</v>
      </c>
      <c r="Y78" s="35" cm="1">
        <f t="array" ref="Y78">SUMPRODUCT(--(Y$8&lt;=Model2!$D$9:'Model2'!$CN$9),--(Y$9&gt;=Model2!$D$9:'Model2'!$CN$9),Model2!$D82:'Model2'!$CN82)</f>
        <v>0</v>
      </c>
      <c r="Z78" s="35" cm="1">
        <f t="array" ref="Z78">SUMPRODUCT(--(Z$8&lt;=Model2!$D$9:'Model2'!$CN$9),--(Z$9&gt;=Model2!$D$9:'Model2'!$CN$9),Model2!$D82:'Model2'!$CN82)</f>
        <v>0</v>
      </c>
      <c r="AA78" s="35"/>
    </row>
    <row r="79" spans="1:27" ht="12.75" customHeight="1">
      <c r="A79" s="35"/>
      <c r="B79" s="63" t="s">
        <v>178</v>
      </c>
      <c r="C79" s="35">
        <f t="shared" ref="C79:C81" si="14">SUM(D79:AA79)</f>
        <v>-727983.37500000012</v>
      </c>
      <c r="D79" s="60">
        <f>Model2!D83</f>
        <v>0</v>
      </c>
      <c r="E79" s="35" cm="1">
        <f t="array" ref="E79">SUMPRODUCT(--(E$8&lt;=Model2!$D$9:'Model2'!$CN$9),--(E$9&gt;=Model2!$D$9:'Model2'!$CN$9),Model2!$D83:'Model2'!$CN83)</f>
        <v>0</v>
      </c>
      <c r="F79" s="35" cm="1">
        <f t="array" ref="F79">SUMPRODUCT(--(F$8&lt;=Model2!$D$9:'Model2'!$CN$9),--(F$9&gt;=Model2!$D$9:'Model2'!$CN$9),Model2!$D83:'Model2'!$CN83)</f>
        <v>-72798.337499999994</v>
      </c>
      <c r="G79" s="35" cm="1">
        <f t="array" ref="G79">SUMPRODUCT(--(G$8&lt;=Model2!$D$9:'Model2'!$CN$9),--(G$9&gt;=Model2!$D$9:'Model2'!$CN$9),Model2!$D83:'Model2'!$CN83)</f>
        <v>-200802.0809375</v>
      </c>
      <c r="H79" s="35" cm="1">
        <f t="array" ref="H79">SUMPRODUCT(--(H$8&lt;=Model2!$D$9:'Model2'!$CN$9),--(H$9&gt;=Model2!$D$9:'Model2'!$CN$9),Model2!$D83:'Model2'!$CN83)</f>
        <v>-437760.66950000002</v>
      </c>
      <c r="I79" s="35" cm="1">
        <f t="array" ref="I79">SUMPRODUCT(--(I$8&lt;=Model2!$D$9:'Model2'!$CN$9),--(I$9&gt;=Model2!$D$9:'Model2'!$CN$9),Model2!$D83:'Model2'!$CN83)</f>
        <v>-16622.2870625</v>
      </c>
      <c r="J79" s="35" cm="1">
        <f t="array" ref="J79">SUMPRODUCT(--(J$8&lt;=Model2!$D$9:'Model2'!$CN$9),--(J$9&gt;=Model2!$D$9:'Model2'!$CN$9),Model2!$D83:'Model2'!$CN83)</f>
        <v>0</v>
      </c>
      <c r="K79" s="35" cm="1">
        <f t="array" ref="K79">SUMPRODUCT(--(K$8&lt;=Model2!$D$9:'Model2'!$CN$9),--(K$9&gt;=Model2!$D$9:'Model2'!$CN$9),Model2!$D83:'Model2'!$CN83)</f>
        <v>0</v>
      </c>
      <c r="L79" s="35" cm="1">
        <f t="array" ref="L79">SUMPRODUCT(--(L$8&lt;=Model2!$D$9:'Model2'!$CN$9),--(L$9&gt;=Model2!$D$9:'Model2'!$CN$9),Model2!$D83:'Model2'!$CN83)</f>
        <v>0</v>
      </c>
      <c r="M79" s="35" cm="1">
        <f t="array" ref="M79">SUMPRODUCT(--(M$8&lt;=Model2!$D$9:'Model2'!$CN$9),--(M$9&gt;=Model2!$D$9:'Model2'!$CN$9),Model2!$D83:'Model2'!$CN83)</f>
        <v>0</v>
      </c>
      <c r="N79" s="35" cm="1">
        <f t="array" ref="N79">SUMPRODUCT(--(N$8&lt;=Model2!$D$9:'Model2'!$CN$9),--(N$9&gt;=Model2!$D$9:'Model2'!$CN$9),Model2!$D83:'Model2'!$CN83)</f>
        <v>0</v>
      </c>
      <c r="O79" s="35" cm="1">
        <f t="array" ref="O79">SUMPRODUCT(--(O$8&lt;=Model2!$D$9:'Model2'!$CN$9),--(O$9&gt;=Model2!$D$9:'Model2'!$CN$9),Model2!$D83:'Model2'!$CN83)</f>
        <v>0</v>
      </c>
      <c r="P79" s="35" cm="1">
        <f t="array" ref="P79">SUMPRODUCT(--(P$8&lt;=Model2!$D$9:'Model2'!$CN$9),--(P$9&gt;=Model2!$D$9:'Model2'!$CN$9),Model2!$D83:'Model2'!$CN83)</f>
        <v>0</v>
      </c>
      <c r="Q79" s="35" cm="1">
        <f t="array" ref="Q79">SUMPRODUCT(--(Q$8&lt;=Model2!$D$9:'Model2'!$CN$9),--(Q$9&gt;=Model2!$D$9:'Model2'!$CN$9),Model2!$D83:'Model2'!$CN83)</f>
        <v>0</v>
      </c>
      <c r="R79" s="35" cm="1">
        <f t="array" ref="R79">SUMPRODUCT(--(R$8&lt;=Model2!$D$9:'Model2'!$CN$9),--(R$9&gt;=Model2!$D$9:'Model2'!$CN$9),Model2!$D83:'Model2'!$CN83)</f>
        <v>0</v>
      </c>
      <c r="S79" s="35" cm="1">
        <f t="array" ref="S79">SUMPRODUCT(--(S$8&lt;=Model2!$D$9:'Model2'!$CN$9),--(S$9&gt;=Model2!$D$9:'Model2'!$CN$9),Model2!$D83:'Model2'!$CN83)</f>
        <v>0</v>
      </c>
      <c r="T79" s="35" cm="1">
        <f t="array" ref="T79">SUMPRODUCT(--(T$8&lt;=Model2!$D$9:'Model2'!$CN$9),--(T$9&gt;=Model2!$D$9:'Model2'!$CN$9),Model2!$D83:'Model2'!$CN83)</f>
        <v>0</v>
      </c>
      <c r="U79" s="35" cm="1">
        <f t="array" ref="U79">SUMPRODUCT(--(U$8&lt;=Model2!$D$9:'Model2'!$CN$9),--(U$9&gt;=Model2!$D$9:'Model2'!$CN$9),Model2!$D83:'Model2'!$CN83)</f>
        <v>0</v>
      </c>
      <c r="V79" s="35" cm="1">
        <f t="array" ref="V79">SUMPRODUCT(--(V$8&lt;=Model2!$D$9:'Model2'!$CN$9),--(V$9&gt;=Model2!$D$9:'Model2'!$CN$9),Model2!$D83:'Model2'!$CN83)</f>
        <v>0</v>
      </c>
      <c r="W79" s="35" cm="1">
        <f t="array" ref="W79">SUMPRODUCT(--(W$8&lt;=Model2!$D$9:'Model2'!$CN$9),--(W$9&gt;=Model2!$D$9:'Model2'!$CN$9),Model2!$D83:'Model2'!$CN83)</f>
        <v>0</v>
      </c>
      <c r="X79" s="35" cm="1">
        <f t="array" ref="X79">SUMPRODUCT(--(X$8&lt;=Model2!$D$9:'Model2'!$CN$9),--(X$9&gt;=Model2!$D$9:'Model2'!$CN$9),Model2!$D83:'Model2'!$CN83)</f>
        <v>0</v>
      </c>
      <c r="Y79" s="35" cm="1">
        <f t="array" ref="Y79">SUMPRODUCT(--(Y$8&lt;=Model2!$D$9:'Model2'!$CN$9),--(Y$9&gt;=Model2!$D$9:'Model2'!$CN$9),Model2!$D83:'Model2'!$CN83)</f>
        <v>0</v>
      </c>
      <c r="Z79" s="35" cm="1">
        <f t="array" ref="Z79">SUMPRODUCT(--(Z$8&lt;=Model2!$D$9:'Model2'!$CN$9),--(Z$9&gt;=Model2!$D$9:'Model2'!$CN$9),Model2!$D83:'Model2'!$CN83)</f>
        <v>0</v>
      </c>
      <c r="AA79" s="35"/>
    </row>
    <row r="80" spans="1:27" ht="12.75" customHeight="1">
      <c r="A80" s="35"/>
      <c r="B80" s="63" t="s">
        <v>179</v>
      </c>
      <c r="C80" s="35">
        <f t="shared" si="14"/>
        <v>121330.5625</v>
      </c>
      <c r="D80" s="60">
        <f>Model2!D84</f>
        <v>0</v>
      </c>
      <c r="E80" s="35" cm="1">
        <f t="array" ref="E80">SUMPRODUCT(--(E$8&lt;=Model2!$D$9:'Model2'!$CN$9),--(E$9&gt;=Model2!$D$9:'Model2'!$CN$9),Model2!$D84:'Model2'!$CN84)</f>
        <v>0</v>
      </c>
      <c r="F80" s="35" cm="1">
        <f t="array" ref="F80">SUMPRODUCT(--(F$8&lt;=Model2!$D$9:'Model2'!$CN$9),--(F$9&gt;=Model2!$D$9:'Model2'!$CN$9),Model2!$D84:'Model2'!$CN84)</f>
        <v>4044.3520833333337</v>
      </c>
      <c r="G80" s="35" cm="1">
        <f t="array" ref="G80">SUMPRODUCT(--(G$8&lt;=Model2!$D$9:'Model2'!$CN$9),--(G$9&gt;=Model2!$D$9:'Model2'!$CN$9),Model2!$D84:'Model2'!$CN84)</f>
        <v>23760.568489583333</v>
      </c>
      <c r="H80" s="35" cm="1">
        <f t="array" ref="H80">SUMPRODUCT(--(H$8&lt;=Model2!$D$9:'Model2'!$CN$9),--(H$9&gt;=Model2!$D$9:'Model2'!$CN$9),Model2!$D84:'Model2'!$CN84)</f>
        <v>42566.805677083335</v>
      </c>
      <c r="I80" s="35" cm="1">
        <f t="array" ref="I80">SUMPRODUCT(--(I$8&lt;=Model2!$D$9:'Model2'!$CN$9),--(I$9&gt;=Model2!$D$9:'Model2'!$CN$9),Model2!$D84:'Model2'!$CN84)</f>
        <v>50958.83625</v>
      </c>
      <c r="J80" s="35" cm="1">
        <f t="array" ref="J80">SUMPRODUCT(--(J$8&lt;=Model2!$D$9:'Model2'!$CN$9),--(J$9&gt;=Model2!$D$9:'Model2'!$CN$9),Model2!$D84:'Model2'!$CN84)</f>
        <v>0</v>
      </c>
      <c r="K80" s="35" cm="1">
        <f t="array" ref="K80">SUMPRODUCT(--(K$8&lt;=Model2!$D$9:'Model2'!$CN$9),--(K$9&gt;=Model2!$D$9:'Model2'!$CN$9),Model2!$D84:'Model2'!$CN84)</f>
        <v>0</v>
      </c>
      <c r="L80" s="35" cm="1">
        <f t="array" ref="L80">SUMPRODUCT(--(L$8&lt;=Model2!$D$9:'Model2'!$CN$9),--(L$9&gt;=Model2!$D$9:'Model2'!$CN$9),Model2!$D84:'Model2'!$CN84)</f>
        <v>0</v>
      </c>
      <c r="M80" s="35" cm="1">
        <f t="array" ref="M80">SUMPRODUCT(--(M$8&lt;=Model2!$D$9:'Model2'!$CN$9),--(M$9&gt;=Model2!$D$9:'Model2'!$CN$9),Model2!$D84:'Model2'!$CN84)</f>
        <v>0</v>
      </c>
      <c r="N80" s="35" cm="1">
        <f t="array" ref="N80">SUMPRODUCT(--(N$8&lt;=Model2!$D$9:'Model2'!$CN$9),--(N$9&gt;=Model2!$D$9:'Model2'!$CN$9),Model2!$D84:'Model2'!$CN84)</f>
        <v>0</v>
      </c>
      <c r="O80" s="35" cm="1">
        <f t="array" ref="O80">SUMPRODUCT(--(O$8&lt;=Model2!$D$9:'Model2'!$CN$9),--(O$9&gt;=Model2!$D$9:'Model2'!$CN$9),Model2!$D84:'Model2'!$CN84)</f>
        <v>0</v>
      </c>
      <c r="P80" s="35" cm="1">
        <f t="array" ref="P80">SUMPRODUCT(--(P$8&lt;=Model2!$D$9:'Model2'!$CN$9),--(P$9&gt;=Model2!$D$9:'Model2'!$CN$9),Model2!$D84:'Model2'!$CN84)</f>
        <v>0</v>
      </c>
      <c r="Q80" s="35" cm="1">
        <f t="array" ref="Q80">SUMPRODUCT(--(Q$8&lt;=Model2!$D$9:'Model2'!$CN$9),--(Q$9&gt;=Model2!$D$9:'Model2'!$CN$9),Model2!$D84:'Model2'!$CN84)</f>
        <v>0</v>
      </c>
      <c r="R80" s="35" cm="1">
        <f t="array" ref="R80">SUMPRODUCT(--(R$8&lt;=Model2!$D$9:'Model2'!$CN$9),--(R$9&gt;=Model2!$D$9:'Model2'!$CN$9),Model2!$D84:'Model2'!$CN84)</f>
        <v>0</v>
      </c>
      <c r="S80" s="35" cm="1">
        <f t="array" ref="S80">SUMPRODUCT(--(S$8&lt;=Model2!$D$9:'Model2'!$CN$9),--(S$9&gt;=Model2!$D$9:'Model2'!$CN$9),Model2!$D84:'Model2'!$CN84)</f>
        <v>0</v>
      </c>
      <c r="T80" s="35" cm="1">
        <f t="array" ref="T80">SUMPRODUCT(--(T$8&lt;=Model2!$D$9:'Model2'!$CN$9),--(T$9&gt;=Model2!$D$9:'Model2'!$CN$9),Model2!$D84:'Model2'!$CN84)</f>
        <v>0</v>
      </c>
      <c r="U80" s="35" cm="1">
        <f t="array" ref="U80">SUMPRODUCT(--(U$8&lt;=Model2!$D$9:'Model2'!$CN$9),--(U$9&gt;=Model2!$D$9:'Model2'!$CN$9),Model2!$D84:'Model2'!$CN84)</f>
        <v>0</v>
      </c>
      <c r="V80" s="35" cm="1">
        <f t="array" ref="V80">SUMPRODUCT(--(V$8&lt;=Model2!$D$9:'Model2'!$CN$9),--(V$9&gt;=Model2!$D$9:'Model2'!$CN$9),Model2!$D84:'Model2'!$CN84)</f>
        <v>0</v>
      </c>
      <c r="W80" s="35" cm="1">
        <f t="array" ref="W80">SUMPRODUCT(--(W$8&lt;=Model2!$D$9:'Model2'!$CN$9),--(W$9&gt;=Model2!$D$9:'Model2'!$CN$9),Model2!$D84:'Model2'!$CN84)</f>
        <v>0</v>
      </c>
      <c r="X80" s="35" cm="1">
        <f t="array" ref="X80">SUMPRODUCT(--(X$8&lt;=Model2!$D$9:'Model2'!$CN$9),--(X$9&gt;=Model2!$D$9:'Model2'!$CN$9),Model2!$D84:'Model2'!$CN84)</f>
        <v>0</v>
      </c>
      <c r="Y80" s="35" cm="1">
        <f t="array" ref="Y80">SUMPRODUCT(--(Y$8&lt;=Model2!$D$9:'Model2'!$CN$9),--(Y$9&gt;=Model2!$D$9:'Model2'!$CN$9),Model2!$D84:'Model2'!$CN84)</f>
        <v>0</v>
      </c>
      <c r="Z80" s="35" cm="1">
        <f t="array" ref="Z80">SUMPRODUCT(--(Z$8&lt;=Model2!$D$9:'Model2'!$CN$9),--(Z$9&gt;=Model2!$D$9:'Model2'!$CN$9),Model2!$D84:'Model2'!$CN84)</f>
        <v>0</v>
      </c>
      <c r="AA80" s="35"/>
    </row>
    <row r="81" spans="1:27" ht="12.75" customHeight="1">
      <c r="A81" s="90"/>
      <c r="B81" s="91" t="s">
        <v>180</v>
      </c>
      <c r="C81" s="91">
        <f t="shared" si="14"/>
        <v>-606652.8125</v>
      </c>
      <c r="D81" s="71">
        <f>Model2!D85</f>
        <v>0</v>
      </c>
      <c r="E81" s="91" cm="1">
        <f t="array" ref="E81">SUMPRODUCT(--(E$8&lt;=Model2!$D$9:'Model2'!$CN$9),--(E$9&gt;=Model2!$D$9:'Model2'!$CN$9),Model2!$D85:'Model2'!$CN85)</f>
        <v>0</v>
      </c>
      <c r="F81" s="91" cm="1">
        <f t="array" ref="F81">SUMPRODUCT(--(F$8&lt;=Model2!$D$9:'Model2'!$CN$9),--(F$9&gt;=Model2!$D$9:'Model2'!$CN$9),Model2!$D85:'Model2'!$CN85)</f>
        <v>-68753.985416666663</v>
      </c>
      <c r="G81" s="91" cm="1">
        <f t="array" ref="G81">SUMPRODUCT(--(G$8&lt;=Model2!$D$9:'Model2'!$CN$9),--(G$9&gt;=Model2!$D$9:'Model2'!$CN$9),Model2!$D85:'Model2'!$CN85)</f>
        <v>-177041.51244791667</v>
      </c>
      <c r="H81" s="91" cm="1">
        <f t="array" ref="H81">SUMPRODUCT(--(H$8&lt;=Model2!$D$9:'Model2'!$CN$9),--(H$9&gt;=Model2!$D$9:'Model2'!$CN$9),Model2!$D85:'Model2'!$CN85)</f>
        <v>-395193.86382291664</v>
      </c>
      <c r="I81" s="91" cm="1">
        <f t="array" ref="I81">SUMPRODUCT(--(I$8&lt;=Model2!$D$9:'Model2'!$CN$9),--(I$9&gt;=Model2!$D$9:'Model2'!$CN$9),Model2!$D85:'Model2'!$CN85)</f>
        <v>34336.549187500001</v>
      </c>
      <c r="J81" s="91" cm="1">
        <f t="array" ref="J81">SUMPRODUCT(--(J$8&lt;=Model2!$D$9:'Model2'!$CN$9),--(J$9&gt;=Model2!$D$9:'Model2'!$CN$9),Model2!$D85:'Model2'!$CN85)</f>
        <v>0</v>
      </c>
      <c r="K81" s="91" cm="1">
        <f t="array" ref="K81">SUMPRODUCT(--(K$8&lt;=Model2!$D$9:'Model2'!$CN$9),--(K$9&gt;=Model2!$D$9:'Model2'!$CN$9),Model2!$D85:'Model2'!$CN85)</f>
        <v>0</v>
      </c>
      <c r="L81" s="91" cm="1">
        <f t="array" ref="L81">SUMPRODUCT(--(L$8&lt;=Model2!$D$9:'Model2'!$CN$9),--(L$9&gt;=Model2!$D$9:'Model2'!$CN$9),Model2!$D85:'Model2'!$CN85)</f>
        <v>0</v>
      </c>
      <c r="M81" s="91" cm="1">
        <f t="array" ref="M81">SUMPRODUCT(--(M$8&lt;=Model2!$D$9:'Model2'!$CN$9),--(M$9&gt;=Model2!$D$9:'Model2'!$CN$9),Model2!$D85:'Model2'!$CN85)</f>
        <v>0</v>
      </c>
      <c r="N81" s="91" cm="1">
        <f t="array" ref="N81">SUMPRODUCT(--(N$8&lt;=Model2!$D$9:'Model2'!$CN$9),--(N$9&gt;=Model2!$D$9:'Model2'!$CN$9),Model2!$D85:'Model2'!$CN85)</f>
        <v>0</v>
      </c>
      <c r="O81" s="91" cm="1">
        <f t="array" ref="O81">SUMPRODUCT(--(O$8&lt;=Model2!$D$9:'Model2'!$CN$9),--(O$9&gt;=Model2!$D$9:'Model2'!$CN$9),Model2!$D85:'Model2'!$CN85)</f>
        <v>0</v>
      </c>
      <c r="P81" s="91" cm="1">
        <f t="array" ref="P81">SUMPRODUCT(--(P$8&lt;=Model2!$D$9:'Model2'!$CN$9),--(P$9&gt;=Model2!$D$9:'Model2'!$CN$9),Model2!$D85:'Model2'!$CN85)</f>
        <v>0</v>
      </c>
      <c r="Q81" s="91" cm="1">
        <f t="array" ref="Q81">SUMPRODUCT(--(Q$8&lt;=Model2!$D$9:'Model2'!$CN$9),--(Q$9&gt;=Model2!$D$9:'Model2'!$CN$9),Model2!$D85:'Model2'!$CN85)</f>
        <v>0</v>
      </c>
      <c r="R81" s="91" cm="1">
        <f t="array" ref="R81">SUMPRODUCT(--(R$8&lt;=Model2!$D$9:'Model2'!$CN$9),--(R$9&gt;=Model2!$D$9:'Model2'!$CN$9),Model2!$D85:'Model2'!$CN85)</f>
        <v>0</v>
      </c>
      <c r="S81" s="91" cm="1">
        <f t="array" ref="S81">SUMPRODUCT(--(S$8&lt;=Model2!$D$9:'Model2'!$CN$9),--(S$9&gt;=Model2!$D$9:'Model2'!$CN$9),Model2!$D85:'Model2'!$CN85)</f>
        <v>0</v>
      </c>
      <c r="T81" s="91" cm="1">
        <f t="array" ref="T81">SUMPRODUCT(--(T$8&lt;=Model2!$D$9:'Model2'!$CN$9),--(T$9&gt;=Model2!$D$9:'Model2'!$CN$9),Model2!$D85:'Model2'!$CN85)</f>
        <v>0</v>
      </c>
      <c r="U81" s="91" cm="1">
        <f t="array" ref="U81">SUMPRODUCT(--(U$8&lt;=Model2!$D$9:'Model2'!$CN$9),--(U$9&gt;=Model2!$D$9:'Model2'!$CN$9),Model2!$D85:'Model2'!$CN85)</f>
        <v>0</v>
      </c>
      <c r="V81" s="91" cm="1">
        <f t="array" ref="V81">SUMPRODUCT(--(V$8&lt;=Model2!$D$9:'Model2'!$CN$9),--(V$9&gt;=Model2!$D$9:'Model2'!$CN$9),Model2!$D85:'Model2'!$CN85)</f>
        <v>0</v>
      </c>
      <c r="W81" s="91" cm="1">
        <f t="array" ref="W81">SUMPRODUCT(--(W$8&lt;=Model2!$D$9:'Model2'!$CN$9),--(W$9&gt;=Model2!$D$9:'Model2'!$CN$9),Model2!$D85:'Model2'!$CN85)</f>
        <v>0</v>
      </c>
      <c r="X81" s="91" cm="1">
        <f t="array" ref="X81">SUMPRODUCT(--(X$8&lt;=Model2!$D$9:'Model2'!$CN$9),--(X$9&gt;=Model2!$D$9:'Model2'!$CN$9),Model2!$D85:'Model2'!$CN85)</f>
        <v>0</v>
      </c>
      <c r="Y81" s="91" cm="1">
        <f t="array" ref="Y81">SUMPRODUCT(--(Y$8&lt;=Model2!$D$9:'Model2'!$CN$9),--(Y$9&gt;=Model2!$D$9:'Model2'!$CN$9),Model2!$D85:'Model2'!$CN85)</f>
        <v>0</v>
      </c>
      <c r="Z81" s="91" cm="1">
        <f t="array" ref="Z81">SUMPRODUCT(--(Z$8&lt;=Model2!$D$9:'Model2'!$CN$9),--(Z$9&gt;=Model2!$D$9:'Model2'!$CN$9),Model2!$D85:'Model2'!$CN85)</f>
        <v>0</v>
      </c>
      <c r="AA81" s="91"/>
    </row>
    <row r="82" spans="1:27" ht="12.75" customHeight="1">
      <c r="A82" s="90"/>
      <c r="B82" s="90" t="s">
        <v>181</v>
      </c>
      <c r="C82" s="90"/>
      <c r="D82" s="92">
        <f>Model2!D86</f>
        <v>0</v>
      </c>
      <c r="E82" s="90" cm="1">
        <f t="array" ref="E82">SUMPRODUCT(--(E$8&lt;=Model2!$D$9:'Model2'!$CN$9),--(E$9&gt;=Model2!$D$9:'Model2'!$CN$9),Model2!$D86:'Model2'!$CN86)</f>
        <v>0</v>
      </c>
      <c r="F82" s="90" cm="1">
        <f t="array" ref="F82">SUMPRODUCT(--(F$8&lt;=Model2!$D$9:'Model2'!$CN$9),--(F$9&gt;=Model2!$D$9:'Model2'!$CN$9),Model2!$D86:'Model2'!$CN86)</f>
        <v>0</v>
      </c>
      <c r="G82" s="90" cm="1">
        <f t="array" ref="G82">SUMPRODUCT(--(G$8&lt;=Model2!$D$9:'Model2'!$CN$9),--(G$9&gt;=Model2!$D$9:'Model2'!$CN$9),Model2!$D86:'Model2'!$CN86)</f>
        <v>0</v>
      </c>
      <c r="H82" s="90" cm="1">
        <f t="array" ref="H82">SUMPRODUCT(--(H$8&lt;=Model2!$D$9:'Model2'!$CN$9),--(H$9&gt;=Model2!$D$9:'Model2'!$CN$9),Model2!$D86:'Model2'!$CN86)</f>
        <v>0</v>
      </c>
      <c r="I82" s="90" cm="1">
        <f t="array" ref="I82">SUMPRODUCT(--(I$8&lt;=Model2!$D$9:'Model2'!$CN$9),--(I$9&gt;=Model2!$D$9:'Model2'!$CN$9),Model2!$D86:'Model2'!$CN86)</f>
        <v>0</v>
      </c>
      <c r="J82" s="90" cm="1">
        <f t="array" ref="J82">SUMPRODUCT(--(J$8&lt;=Model2!$D$9:'Model2'!$CN$9),--(J$9&gt;=Model2!$D$9:'Model2'!$CN$9),Model2!$D86:'Model2'!$CN86)</f>
        <v>0</v>
      </c>
      <c r="K82" s="90" cm="1">
        <f t="array" ref="K82">SUMPRODUCT(--(K$8&lt;=Model2!$D$9:'Model2'!$CN$9),--(K$9&gt;=Model2!$D$9:'Model2'!$CN$9),Model2!$D86:'Model2'!$CN86)</f>
        <v>0</v>
      </c>
      <c r="L82" s="90" cm="1">
        <f t="array" ref="L82">SUMPRODUCT(--(L$8&lt;=Model2!$D$9:'Model2'!$CN$9),--(L$9&gt;=Model2!$D$9:'Model2'!$CN$9),Model2!$D86:'Model2'!$CN86)</f>
        <v>0</v>
      </c>
      <c r="M82" s="90" cm="1">
        <f t="array" ref="M82">SUMPRODUCT(--(M$8&lt;=Model2!$D$9:'Model2'!$CN$9),--(M$9&gt;=Model2!$D$9:'Model2'!$CN$9),Model2!$D86:'Model2'!$CN86)</f>
        <v>0</v>
      </c>
      <c r="N82" s="90" cm="1">
        <f t="array" ref="N82">SUMPRODUCT(--(N$8&lt;=Model2!$D$9:'Model2'!$CN$9),--(N$9&gt;=Model2!$D$9:'Model2'!$CN$9),Model2!$D86:'Model2'!$CN86)</f>
        <v>0</v>
      </c>
      <c r="O82" s="90" cm="1">
        <f t="array" ref="O82">SUMPRODUCT(--(O$8&lt;=Model2!$D$9:'Model2'!$CN$9),--(O$9&gt;=Model2!$D$9:'Model2'!$CN$9),Model2!$D86:'Model2'!$CN86)</f>
        <v>0</v>
      </c>
      <c r="P82" s="90" cm="1">
        <f t="array" ref="P82">SUMPRODUCT(--(P$8&lt;=Model2!$D$9:'Model2'!$CN$9),--(P$9&gt;=Model2!$D$9:'Model2'!$CN$9),Model2!$D86:'Model2'!$CN86)</f>
        <v>0</v>
      </c>
      <c r="Q82" s="90" cm="1">
        <f t="array" ref="Q82">SUMPRODUCT(--(Q$8&lt;=Model2!$D$9:'Model2'!$CN$9),--(Q$9&gt;=Model2!$D$9:'Model2'!$CN$9),Model2!$D86:'Model2'!$CN86)</f>
        <v>0</v>
      </c>
      <c r="R82" s="90" cm="1">
        <f t="array" ref="R82">SUMPRODUCT(--(R$8&lt;=Model2!$D$9:'Model2'!$CN$9),--(R$9&gt;=Model2!$D$9:'Model2'!$CN$9),Model2!$D86:'Model2'!$CN86)</f>
        <v>0</v>
      </c>
      <c r="S82" s="90" cm="1">
        <f t="array" ref="S82">SUMPRODUCT(--(S$8&lt;=Model2!$D$9:'Model2'!$CN$9),--(S$9&gt;=Model2!$D$9:'Model2'!$CN$9),Model2!$D86:'Model2'!$CN86)</f>
        <v>0</v>
      </c>
      <c r="T82" s="90" cm="1">
        <f t="array" ref="T82">SUMPRODUCT(--(T$8&lt;=Model2!$D$9:'Model2'!$CN$9),--(T$9&gt;=Model2!$D$9:'Model2'!$CN$9),Model2!$D86:'Model2'!$CN86)</f>
        <v>0</v>
      </c>
      <c r="U82" s="90" cm="1">
        <f t="array" ref="U82">SUMPRODUCT(--(U$8&lt;=Model2!$D$9:'Model2'!$CN$9),--(U$9&gt;=Model2!$D$9:'Model2'!$CN$9),Model2!$D86:'Model2'!$CN86)</f>
        <v>0</v>
      </c>
      <c r="V82" s="90" cm="1">
        <f t="array" ref="V82">SUMPRODUCT(--(V$8&lt;=Model2!$D$9:'Model2'!$CN$9),--(V$9&gt;=Model2!$D$9:'Model2'!$CN$9),Model2!$D86:'Model2'!$CN86)</f>
        <v>0</v>
      </c>
      <c r="W82" s="90" cm="1">
        <f t="array" ref="W82">SUMPRODUCT(--(W$8&lt;=Model2!$D$9:'Model2'!$CN$9),--(W$9&gt;=Model2!$D$9:'Model2'!$CN$9),Model2!$D86:'Model2'!$CN86)</f>
        <v>0</v>
      </c>
      <c r="X82" s="90" cm="1">
        <f t="array" ref="X82">SUMPRODUCT(--(X$8&lt;=Model2!$D$9:'Model2'!$CN$9),--(X$9&gt;=Model2!$D$9:'Model2'!$CN$9),Model2!$D86:'Model2'!$CN86)</f>
        <v>0</v>
      </c>
      <c r="Y82" s="90" cm="1">
        <f t="array" ref="Y82">SUMPRODUCT(--(Y$8&lt;=Model2!$D$9:'Model2'!$CN$9),--(Y$9&gt;=Model2!$D$9:'Model2'!$CN$9),Model2!$D86:'Model2'!$CN86)</f>
        <v>0</v>
      </c>
      <c r="Z82" s="90" cm="1">
        <f t="array" ref="Z82">SUMPRODUCT(--(Z$8&lt;=Model2!$D$9:'Model2'!$CN$9),--(Z$9&gt;=Model2!$D$9:'Model2'!$CN$9),Model2!$D86:'Model2'!$CN86)</f>
        <v>0</v>
      </c>
      <c r="AA82" s="90"/>
    </row>
    <row r="83" spans="1:27" ht="12.75" customHeight="1">
      <c r="A83" s="35"/>
      <c r="B83" s="63" t="s">
        <v>182</v>
      </c>
      <c r="C83" s="35">
        <f t="shared" ref="C83:C90" si="15">SUM(D83:AA83)</f>
        <v>145596.67499999999</v>
      </c>
      <c r="D83" s="60">
        <f>Model2!D87</f>
        <v>145596.67499999999</v>
      </c>
      <c r="E83" s="35" cm="1">
        <f t="array" ref="E83">SUMPRODUCT(--(E$8&lt;=Model2!$D$9:'Model2'!$CN$9),--(E$9&gt;=Model2!$D$9:'Model2'!$CN$9),Model2!$D87:'Model2'!$CN87)</f>
        <v>0</v>
      </c>
      <c r="F83" s="35" cm="1">
        <f t="array" ref="F83">SUMPRODUCT(--(F$8&lt;=Model2!$D$9:'Model2'!$CN$9),--(F$9&gt;=Model2!$D$9:'Model2'!$CN$9),Model2!$D87:'Model2'!$CN87)</f>
        <v>0</v>
      </c>
      <c r="G83" s="35" cm="1">
        <f t="array" ref="G83">SUMPRODUCT(--(G$8&lt;=Model2!$D$9:'Model2'!$CN$9),--(G$9&gt;=Model2!$D$9:'Model2'!$CN$9),Model2!$D87:'Model2'!$CN87)</f>
        <v>0</v>
      </c>
      <c r="H83" s="35" cm="1">
        <f t="array" ref="H83">SUMPRODUCT(--(H$8&lt;=Model2!$D$9:'Model2'!$CN$9),--(H$9&gt;=Model2!$D$9:'Model2'!$CN$9),Model2!$D87:'Model2'!$CN87)</f>
        <v>0</v>
      </c>
      <c r="I83" s="35" cm="1">
        <f t="array" ref="I83">SUMPRODUCT(--(I$8&lt;=Model2!$D$9:'Model2'!$CN$9),--(I$9&gt;=Model2!$D$9:'Model2'!$CN$9),Model2!$D87:'Model2'!$CN87)</f>
        <v>0</v>
      </c>
      <c r="J83" s="35" cm="1">
        <f t="array" ref="J83">SUMPRODUCT(--(J$8&lt;=Model2!$D$9:'Model2'!$CN$9),--(J$9&gt;=Model2!$D$9:'Model2'!$CN$9),Model2!$D87:'Model2'!$CN87)</f>
        <v>0</v>
      </c>
      <c r="K83" s="35" cm="1">
        <f t="array" ref="K83">SUMPRODUCT(--(K$8&lt;=Model2!$D$9:'Model2'!$CN$9),--(K$9&gt;=Model2!$D$9:'Model2'!$CN$9),Model2!$D87:'Model2'!$CN87)</f>
        <v>0</v>
      </c>
      <c r="L83" s="35" cm="1">
        <f t="array" ref="L83">SUMPRODUCT(--(L$8&lt;=Model2!$D$9:'Model2'!$CN$9),--(L$9&gt;=Model2!$D$9:'Model2'!$CN$9),Model2!$D87:'Model2'!$CN87)</f>
        <v>0</v>
      </c>
      <c r="M83" s="35" cm="1">
        <f t="array" ref="M83">SUMPRODUCT(--(M$8&lt;=Model2!$D$9:'Model2'!$CN$9),--(M$9&gt;=Model2!$D$9:'Model2'!$CN$9),Model2!$D87:'Model2'!$CN87)</f>
        <v>0</v>
      </c>
      <c r="N83" s="35" cm="1">
        <f t="array" ref="N83">SUMPRODUCT(--(N$8&lt;=Model2!$D$9:'Model2'!$CN$9),--(N$9&gt;=Model2!$D$9:'Model2'!$CN$9),Model2!$D87:'Model2'!$CN87)</f>
        <v>0</v>
      </c>
      <c r="O83" s="35" cm="1">
        <f t="array" ref="O83">SUMPRODUCT(--(O$8&lt;=Model2!$D$9:'Model2'!$CN$9),--(O$9&gt;=Model2!$D$9:'Model2'!$CN$9),Model2!$D87:'Model2'!$CN87)</f>
        <v>0</v>
      </c>
      <c r="P83" s="35" cm="1">
        <f t="array" ref="P83">SUMPRODUCT(--(P$8&lt;=Model2!$D$9:'Model2'!$CN$9),--(P$9&gt;=Model2!$D$9:'Model2'!$CN$9),Model2!$D87:'Model2'!$CN87)</f>
        <v>0</v>
      </c>
      <c r="Q83" s="35" cm="1">
        <f t="array" ref="Q83">SUMPRODUCT(--(Q$8&lt;=Model2!$D$9:'Model2'!$CN$9),--(Q$9&gt;=Model2!$D$9:'Model2'!$CN$9),Model2!$D87:'Model2'!$CN87)</f>
        <v>0</v>
      </c>
      <c r="R83" s="35" cm="1">
        <f t="array" ref="R83">SUMPRODUCT(--(R$8&lt;=Model2!$D$9:'Model2'!$CN$9),--(R$9&gt;=Model2!$D$9:'Model2'!$CN$9),Model2!$D87:'Model2'!$CN87)</f>
        <v>0</v>
      </c>
      <c r="S83" s="35" cm="1">
        <f t="array" ref="S83">SUMPRODUCT(--(S$8&lt;=Model2!$D$9:'Model2'!$CN$9),--(S$9&gt;=Model2!$D$9:'Model2'!$CN$9),Model2!$D87:'Model2'!$CN87)</f>
        <v>0</v>
      </c>
      <c r="T83" s="35" cm="1">
        <f t="array" ref="T83">SUMPRODUCT(--(T$8&lt;=Model2!$D$9:'Model2'!$CN$9),--(T$9&gt;=Model2!$D$9:'Model2'!$CN$9),Model2!$D87:'Model2'!$CN87)</f>
        <v>0</v>
      </c>
      <c r="U83" s="35" cm="1">
        <f t="array" ref="U83">SUMPRODUCT(--(U$8&lt;=Model2!$D$9:'Model2'!$CN$9),--(U$9&gt;=Model2!$D$9:'Model2'!$CN$9),Model2!$D87:'Model2'!$CN87)</f>
        <v>0</v>
      </c>
      <c r="V83" s="35" cm="1">
        <f t="array" ref="V83">SUMPRODUCT(--(V$8&lt;=Model2!$D$9:'Model2'!$CN$9),--(V$9&gt;=Model2!$D$9:'Model2'!$CN$9),Model2!$D87:'Model2'!$CN87)</f>
        <v>0</v>
      </c>
      <c r="W83" s="35" cm="1">
        <f t="array" ref="W83">SUMPRODUCT(--(W$8&lt;=Model2!$D$9:'Model2'!$CN$9),--(W$9&gt;=Model2!$D$9:'Model2'!$CN$9),Model2!$D87:'Model2'!$CN87)</f>
        <v>0</v>
      </c>
      <c r="X83" s="35" cm="1">
        <f t="array" ref="X83">SUMPRODUCT(--(X$8&lt;=Model2!$D$9:'Model2'!$CN$9),--(X$9&gt;=Model2!$D$9:'Model2'!$CN$9),Model2!$D87:'Model2'!$CN87)</f>
        <v>0</v>
      </c>
      <c r="Y83" s="35" cm="1">
        <f t="array" ref="Y83">SUMPRODUCT(--(Y$8&lt;=Model2!$D$9:'Model2'!$CN$9),--(Y$9&gt;=Model2!$D$9:'Model2'!$CN$9),Model2!$D87:'Model2'!$CN87)</f>
        <v>0</v>
      </c>
      <c r="Z83" s="35" cm="1">
        <f t="array" ref="Z83">SUMPRODUCT(--(Z$8&lt;=Model2!$D$9:'Model2'!$CN$9),--(Z$9&gt;=Model2!$D$9:'Model2'!$CN$9),Model2!$D87:'Model2'!$CN87)</f>
        <v>0</v>
      </c>
      <c r="AA83" s="35"/>
    </row>
    <row r="84" spans="1:27" ht="12.75" customHeight="1">
      <c r="A84" s="35"/>
      <c r="B84" s="63" t="s">
        <v>183</v>
      </c>
      <c r="C84" s="35">
        <f t="shared" si="15"/>
        <v>-2593341.0720887724</v>
      </c>
      <c r="D84" s="60">
        <f>Model2!D88</f>
        <v>0</v>
      </c>
      <c r="E84" s="35" cm="1">
        <f t="array" ref="E84">SUMPRODUCT(--(E$8&lt;=Model2!$D$9:'Model2'!$CN$9),--(E$9&gt;=Model2!$D$9:'Model2'!$CN$9),Model2!$D88:'Model2'!$CN88)</f>
        <v>0</v>
      </c>
      <c r="F84" s="35" cm="1">
        <f t="array" ref="F84">SUMPRODUCT(--(F$8&lt;=Model2!$D$9:'Model2'!$CN$9),--(F$9&gt;=Model2!$D$9:'Model2'!$CN$9),Model2!$D88:'Model2'!$CN88)</f>
        <v>0</v>
      </c>
      <c r="G84" s="35" cm="1">
        <f t="array" ref="G84">SUMPRODUCT(--(G$8&lt;=Model2!$D$9:'Model2'!$CN$9),--(G$9&gt;=Model2!$D$9:'Model2'!$CN$9),Model2!$D88:'Model2'!$CN88)</f>
        <v>0</v>
      </c>
      <c r="H84" s="35" cm="1">
        <f t="array" ref="H84">SUMPRODUCT(--(H$8&lt;=Model2!$D$9:'Model2'!$CN$9),--(H$9&gt;=Model2!$D$9:'Model2'!$CN$9),Model2!$D88:'Model2'!$CN88)</f>
        <v>0</v>
      </c>
      <c r="I84" s="35" cm="1">
        <f t="array" ref="I84">SUMPRODUCT(--(I$8&lt;=Model2!$D$9:'Model2'!$CN$9),--(I$9&gt;=Model2!$D$9:'Model2'!$CN$9),Model2!$D88:'Model2'!$CN88)</f>
        <v>0</v>
      </c>
      <c r="J84" s="35" cm="1">
        <f t="array" ref="J84">SUMPRODUCT(--(J$8&lt;=Model2!$D$9:'Model2'!$CN$9),--(J$9&gt;=Model2!$D$9:'Model2'!$CN$9),Model2!$D88:'Model2'!$CN88)</f>
        <v>-21266.162361252213</v>
      </c>
      <c r="K84" s="35" cm="1">
        <f t="array" ref="K84">SUMPRODUCT(--(K$8&lt;=Model2!$D$9:'Model2'!$CN$9),--(K$9&gt;=Model2!$D$9:'Model2'!$CN$9),Model2!$D88:'Model2'!$CN88)</f>
        <v>-63318.436209829946</v>
      </c>
      <c r="L84" s="35" cm="1">
        <f t="array" ref="L84">SUMPRODUCT(--(L$8&lt;=Model2!$D$9:'Model2'!$CN$9),--(L$9&gt;=Model2!$D$9:'Model2'!$CN$9),Model2!$D88:'Model2'!$CN88)</f>
        <v>-3611.7102467478126</v>
      </c>
      <c r="M84" s="35" cm="1">
        <f t="array" ref="M84">SUMPRODUCT(--(M$8&lt;=Model2!$D$9:'Model2'!$CN$9),--(M$9&gt;=Model2!$D$9:'Model2'!$CN$9),Model2!$D88:'Model2'!$CN88)</f>
        <v>0</v>
      </c>
      <c r="N84" s="35" cm="1">
        <f t="array" ref="N84">SUMPRODUCT(--(N$8&lt;=Model2!$D$9:'Model2'!$CN$9),--(N$9&gt;=Model2!$D$9:'Model2'!$CN$9),Model2!$D88:'Model2'!$CN88)</f>
        <v>0</v>
      </c>
      <c r="O84" s="35" cm="1">
        <f t="array" ref="O84">SUMPRODUCT(--(O$8&lt;=Model2!$D$9:'Model2'!$CN$9),--(O$9&gt;=Model2!$D$9:'Model2'!$CN$9),Model2!$D88:'Model2'!$CN88)</f>
        <v>-60032.399734641105</v>
      </c>
      <c r="P84" s="35" cm="1">
        <f t="array" ref="P84">SUMPRODUCT(--(P$8&lt;=Model2!$D$9:'Model2'!$CN$9),--(P$9&gt;=Model2!$D$9:'Model2'!$CN$9),Model2!$D88:'Model2'!$CN88)</f>
        <v>-176833.35276493971</v>
      </c>
      <c r="Q84" s="35" cm="1">
        <f t="array" ref="Q84">SUMPRODUCT(--(Q$8&lt;=Model2!$D$9:'Model2'!$CN$9),--(Q$9&gt;=Model2!$D$9:'Model2'!$CN$9),Model2!$D88:'Model2'!$CN88)</f>
        <v>-182920.07311785183</v>
      </c>
      <c r="R84" s="35" cm="1">
        <f t="array" ref="R84">SUMPRODUCT(--(R$8&lt;=Model2!$D$9:'Model2'!$CN$9),--(R$9&gt;=Model2!$D$9:'Model2'!$CN$9),Model2!$D88:'Model2'!$CN88)</f>
        <v>-186203.60175100045</v>
      </c>
      <c r="S84" s="35" cm="1">
        <f t="array" ref="S84">SUMPRODUCT(--(S$8&lt;=Model2!$D$9:'Model2'!$CN$9),--(S$9&gt;=Model2!$D$9:'Model2'!$CN$9),Model2!$D88:'Model2'!$CN88)</f>
        <v>-196307.56237884122</v>
      </c>
      <c r="T84" s="35" cm="1">
        <f t="array" ref="T84">SUMPRODUCT(--(T$8&lt;=Model2!$D$9:'Model2'!$CN$9),--(T$9&gt;=Model2!$D$9:'Model2'!$CN$9),Model2!$D88:'Model2'!$CN88)</f>
        <v>-206916.72103807394</v>
      </c>
      <c r="U84" s="35" cm="1">
        <f t="array" ref="U84">SUMPRODUCT(--(U$8&lt;=Model2!$D$9:'Model2'!$CN$9),--(U$9&gt;=Model2!$D$9:'Model2'!$CN$9),Model2!$D88:'Model2'!$CN88)</f>
        <v>-218056.33763026842</v>
      </c>
      <c r="V84" s="35" cm="1">
        <f t="array" ref="V84">SUMPRODUCT(--(V$8&lt;=Model2!$D$9:'Model2'!$CN$9),--(V$9&gt;=Model2!$D$9:'Model2'!$CN$9),Model2!$D88:'Model2'!$CN88)</f>
        <v>-229752.93505207245</v>
      </c>
      <c r="W84" s="35" cm="1">
        <f t="array" ref="W84">SUMPRODUCT(--(W$8&lt;=Model2!$D$9:'Model2'!$CN$9),--(W$9&gt;=Model2!$D$9:'Model2'!$CN$9),Model2!$D88:'Model2'!$CN88)</f>
        <v>-242034.36234496685</v>
      </c>
      <c r="X84" s="35" cm="1">
        <f t="array" ref="X84">SUMPRODUCT(--(X$8&lt;=Model2!$D$9:'Model2'!$CN$9),--(X$9&gt;=Model2!$D$9:'Model2'!$CN$9),Model2!$D88:'Model2'!$CN88)</f>
        <v>-254929.86100250584</v>
      </c>
      <c r="Y84" s="35" cm="1">
        <f t="array" ref="Y84">SUMPRODUCT(--(Y$8&lt;=Model2!$D$9:'Model2'!$CN$9),--(Y$9&gt;=Model2!$D$9:'Model2'!$CN$9),Model2!$D88:'Model2'!$CN88)</f>
        <v>-268470.13459292188</v>
      </c>
      <c r="Z84" s="35" cm="1">
        <f t="array" ref="Z84">SUMPRODUCT(--(Z$8&lt;=Model2!$D$9:'Model2'!$CN$9),--(Z$9&gt;=Model2!$D$9:'Model2'!$CN$9),Model2!$D88:'Model2'!$CN88)</f>
        <v>-282687.42186285864</v>
      </c>
      <c r="AA84" s="35"/>
    </row>
    <row r="85" spans="1:27" ht="12.75" customHeight="1">
      <c r="A85" s="35"/>
      <c r="B85" s="63" t="s">
        <v>184</v>
      </c>
      <c r="C85" s="35">
        <f t="shared" si="15"/>
        <v>582386.70000000019</v>
      </c>
      <c r="D85" s="60">
        <f>Model2!D89</f>
        <v>0</v>
      </c>
      <c r="E85" s="35" cm="1">
        <f t="array" ref="E85">SUMPRODUCT(--(E$8&lt;=Model2!$D$9:'Model2'!$CN$9),--(E$9&gt;=Model2!$D$9:'Model2'!$CN$9),Model2!$D89:'Model2'!$CN89)</f>
        <v>0</v>
      </c>
      <c r="F85" s="35" cm="1">
        <f t="array" ref="F85">SUMPRODUCT(--(F$8&lt;=Model2!$D$9:'Model2'!$CN$9),--(F$9&gt;=Model2!$D$9:'Model2'!$CN$9),Model2!$D89:'Model2'!$CN89)</f>
        <v>0</v>
      </c>
      <c r="G85" s="35" cm="1">
        <f t="array" ref="G85">SUMPRODUCT(--(G$8&lt;=Model2!$D$9:'Model2'!$CN$9),--(G$9&gt;=Model2!$D$9:'Model2'!$CN$9),Model2!$D89:'Model2'!$CN89)</f>
        <v>128003.74343750003</v>
      </c>
      <c r="H85" s="35" cm="1">
        <f t="array" ref="H85">SUMPRODUCT(--(H$8&lt;=Model2!$D$9:'Model2'!$CN$9),--(H$9&gt;=Model2!$D$9:'Model2'!$CN$9),Model2!$D89:'Model2'!$CN89)</f>
        <v>437760.66950000002</v>
      </c>
      <c r="I85" s="35" cm="1">
        <f t="array" ref="I85">SUMPRODUCT(--(I$8&lt;=Model2!$D$9:'Model2'!$CN$9),--(I$9&gt;=Model2!$D$9:'Model2'!$CN$9),Model2!$D89:'Model2'!$CN89)</f>
        <v>16622.287062500138</v>
      </c>
      <c r="J85" s="35" cm="1">
        <f t="array" ref="J85">SUMPRODUCT(--(J$8&lt;=Model2!$D$9:'Model2'!$CN$9),--(J$9&gt;=Model2!$D$9:'Model2'!$CN$9),Model2!$D89:'Model2'!$CN89)</f>
        <v>0</v>
      </c>
      <c r="K85" s="35" cm="1">
        <f t="array" ref="K85">SUMPRODUCT(--(K$8&lt;=Model2!$D$9:'Model2'!$CN$9),--(K$9&gt;=Model2!$D$9:'Model2'!$CN$9),Model2!$D89:'Model2'!$CN89)</f>
        <v>0</v>
      </c>
      <c r="L85" s="35" cm="1">
        <f t="array" ref="L85">SUMPRODUCT(--(L$8&lt;=Model2!$D$9:'Model2'!$CN$9),--(L$9&gt;=Model2!$D$9:'Model2'!$CN$9),Model2!$D89:'Model2'!$CN89)</f>
        <v>0</v>
      </c>
      <c r="M85" s="35" cm="1">
        <f t="array" ref="M85">SUMPRODUCT(--(M$8&lt;=Model2!$D$9:'Model2'!$CN$9),--(M$9&gt;=Model2!$D$9:'Model2'!$CN$9),Model2!$D89:'Model2'!$CN89)</f>
        <v>0</v>
      </c>
      <c r="N85" s="35" cm="1">
        <f t="array" ref="N85">SUMPRODUCT(--(N$8&lt;=Model2!$D$9:'Model2'!$CN$9),--(N$9&gt;=Model2!$D$9:'Model2'!$CN$9),Model2!$D89:'Model2'!$CN89)</f>
        <v>0</v>
      </c>
      <c r="O85" s="35" cm="1">
        <f t="array" ref="O85">SUMPRODUCT(--(O$8&lt;=Model2!$D$9:'Model2'!$CN$9),--(O$9&gt;=Model2!$D$9:'Model2'!$CN$9),Model2!$D89:'Model2'!$CN89)</f>
        <v>0</v>
      </c>
      <c r="P85" s="35" cm="1">
        <f t="array" ref="P85">SUMPRODUCT(--(P$8&lt;=Model2!$D$9:'Model2'!$CN$9),--(P$9&gt;=Model2!$D$9:'Model2'!$CN$9),Model2!$D89:'Model2'!$CN89)</f>
        <v>0</v>
      </c>
      <c r="Q85" s="35" cm="1">
        <f t="array" ref="Q85">SUMPRODUCT(--(Q$8&lt;=Model2!$D$9:'Model2'!$CN$9),--(Q$9&gt;=Model2!$D$9:'Model2'!$CN$9),Model2!$D89:'Model2'!$CN89)</f>
        <v>0</v>
      </c>
      <c r="R85" s="35" cm="1">
        <f t="array" ref="R85">SUMPRODUCT(--(R$8&lt;=Model2!$D$9:'Model2'!$CN$9),--(R$9&gt;=Model2!$D$9:'Model2'!$CN$9),Model2!$D89:'Model2'!$CN89)</f>
        <v>0</v>
      </c>
      <c r="S85" s="35" cm="1">
        <f t="array" ref="S85">SUMPRODUCT(--(S$8&lt;=Model2!$D$9:'Model2'!$CN$9),--(S$9&gt;=Model2!$D$9:'Model2'!$CN$9),Model2!$D89:'Model2'!$CN89)</f>
        <v>0</v>
      </c>
      <c r="T85" s="35" cm="1">
        <f t="array" ref="T85">SUMPRODUCT(--(T$8&lt;=Model2!$D$9:'Model2'!$CN$9),--(T$9&gt;=Model2!$D$9:'Model2'!$CN$9),Model2!$D89:'Model2'!$CN89)</f>
        <v>0</v>
      </c>
      <c r="U85" s="35" cm="1">
        <f t="array" ref="U85">SUMPRODUCT(--(U$8&lt;=Model2!$D$9:'Model2'!$CN$9),--(U$9&gt;=Model2!$D$9:'Model2'!$CN$9),Model2!$D89:'Model2'!$CN89)</f>
        <v>0</v>
      </c>
      <c r="V85" s="35" cm="1">
        <f t="array" ref="V85">SUMPRODUCT(--(V$8&lt;=Model2!$D$9:'Model2'!$CN$9),--(V$9&gt;=Model2!$D$9:'Model2'!$CN$9),Model2!$D89:'Model2'!$CN89)</f>
        <v>0</v>
      </c>
      <c r="W85" s="35" cm="1">
        <f t="array" ref="W85">SUMPRODUCT(--(W$8&lt;=Model2!$D$9:'Model2'!$CN$9),--(W$9&gt;=Model2!$D$9:'Model2'!$CN$9),Model2!$D89:'Model2'!$CN89)</f>
        <v>0</v>
      </c>
      <c r="X85" s="35" cm="1">
        <f t="array" ref="X85">SUMPRODUCT(--(X$8&lt;=Model2!$D$9:'Model2'!$CN$9),--(X$9&gt;=Model2!$D$9:'Model2'!$CN$9),Model2!$D89:'Model2'!$CN89)</f>
        <v>0</v>
      </c>
      <c r="Y85" s="35" cm="1">
        <f t="array" ref="Y85">SUMPRODUCT(--(Y$8&lt;=Model2!$D$9:'Model2'!$CN$9),--(Y$9&gt;=Model2!$D$9:'Model2'!$CN$9),Model2!$D89:'Model2'!$CN89)</f>
        <v>0</v>
      </c>
      <c r="Z85" s="35" cm="1">
        <f t="array" ref="Z85">SUMPRODUCT(--(Z$8&lt;=Model2!$D$9:'Model2'!$CN$9),--(Z$9&gt;=Model2!$D$9:'Model2'!$CN$9),Model2!$D89:'Model2'!$CN89)</f>
        <v>0</v>
      </c>
      <c r="AA85" s="35"/>
    </row>
    <row r="86" spans="1:27" ht="12.75" customHeight="1">
      <c r="A86" s="35"/>
      <c r="B86" s="63" t="s">
        <v>185</v>
      </c>
      <c r="C86" s="35">
        <f t="shared" si="15"/>
        <v>-582386.70000000019</v>
      </c>
      <c r="D86" s="60">
        <f>Model2!D90</f>
        <v>0</v>
      </c>
      <c r="E86" s="35" cm="1">
        <f t="array" ref="E86">SUMPRODUCT(--(E$8&lt;=Model2!$D$9:'Model2'!$CN$9),--(E$9&gt;=Model2!$D$9:'Model2'!$CN$9),Model2!$D90:'Model2'!$CN90)</f>
        <v>0</v>
      </c>
      <c r="F86" s="35" cm="1">
        <f t="array" ref="F86">SUMPRODUCT(--(F$8&lt;=Model2!$D$9:'Model2'!$CN$9),--(F$9&gt;=Model2!$D$9:'Model2'!$CN$9),Model2!$D90:'Model2'!$CN90)</f>
        <v>0</v>
      </c>
      <c r="G86" s="35" cm="1">
        <f t="array" ref="G86">SUMPRODUCT(--(G$8&lt;=Model2!$D$9:'Model2'!$CN$9),--(G$9&gt;=Model2!$D$9:'Model2'!$CN$9),Model2!$D90:'Model2'!$CN90)</f>
        <v>0</v>
      </c>
      <c r="H86" s="35" cm="1">
        <f t="array" ref="H86">SUMPRODUCT(--(H$8&lt;=Model2!$D$9:'Model2'!$CN$9),--(H$9&gt;=Model2!$D$9:'Model2'!$CN$9),Model2!$D90:'Model2'!$CN90)</f>
        <v>0</v>
      </c>
      <c r="I86" s="35" cm="1">
        <f t="array" ref="I86">SUMPRODUCT(--(I$8&lt;=Model2!$D$9:'Model2'!$CN$9),--(I$9&gt;=Model2!$D$9:'Model2'!$CN$9),Model2!$D90:'Model2'!$CN90)</f>
        <v>-16317.642401933534</v>
      </c>
      <c r="J86" s="35" cm="1">
        <f t="array" ref="J86">SUMPRODUCT(--(J$8&lt;=Model2!$D$9:'Model2'!$CN$9),--(J$9&gt;=Model2!$D$9:'Model2'!$CN$9),Model2!$D90:'Model2'!$CN90)</f>
        <v>-82308.005151523103</v>
      </c>
      <c r="K86" s="35" cm="1">
        <f t="array" ref="K86">SUMPRODUCT(--(K$8&lt;=Model2!$D$9:'Model2'!$CN$9),--(K$9&gt;=Model2!$D$9:'Model2'!$CN$9),Model2!$D90:'Model2'!$CN90)</f>
        <v>-88995.264138390296</v>
      </c>
      <c r="L86" s="35" cm="1">
        <f t="array" ref="L86">SUMPRODUCT(--(L$8&lt;=Model2!$D$9:'Model2'!$CN$9),--(L$9&gt;=Model2!$D$9:'Model2'!$CN$9),Model2!$D90:'Model2'!$CN90)</f>
        <v>-99295.279184082639</v>
      </c>
      <c r="M86" s="35" cm="1">
        <f t="array" ref="M86">SUMPRODUCT(--(M$8&lt;=Model2!$D$9:'Model2'!$CN$9),--(M$9&gt;=Model2!$D$9:'Model2'!$CN$9),Model2!$D90:'Model2'!$CN90)</f>
        <v>-111175.78501504984</v>
      </c>
      <c r="N86" s="35" cm="1">
        <f t="array" ref="N86">SUMPRODUCT(--(N$8&lt;=Model2!$D$9:'Model2'!$CN$9),--(N$9&gt;=Model2!$D$9:'Model2'!$CN$9),Model2!$D90:'Model2'!$CN90)</f>
        <v>-125673.22812172146</v>
      </c>
      <c r="O86" s="35" cm="1">
        <f t="array" ref="O86">SUMPRODUCT(--(O$8&lt;=Model2!$D$9:'Model2'!$CN$9),--(O$9&gt;=Model2!$D$9:'Model2'!$CN$9),Model2!$D90:'Model2'!$CN90)</f>
        <v>-58621.49598729932</v>
      </c>
      <c r="P86" s="35" cm="1">
        <f t="array" ref="P86">SUMPRODUCT(--(P$8&lt;=Model2!$D$9:'Model2'!$CN$9),--(P$9&gt;=Model2!$D$9:'Model2'!$CN$9),Model2!$D90:'Model2'!$CN90)</f>
        <v>0</v>
      </c>
      <c r="Q86" s="35" cm="1">
        <f t="array" ref="Q86">SUMPRODUCT(--(Q$8&lt;=Model2!$D$9:'Model2'!$CN$9),--(Q$9&gt;=Model2!$D$9:'Model2'!$CN$9),Model2!$D90:'Model2'!$CN90)</f>
        <v>0</v>
      </c>
      <c r="R86" s="35" cm="1">
        <f t="array" ref="R86">SUMPRODUCT(--(R$8&lt;=Model2!$D$9:'Model2'!$CN$9),--(R$9&gt;=Model2!$D$9:'Model2'!$CN$9),Model2!$D90:'Model2'!$CN90)</f>
        <v>0</v>
      </c>
      <c r="S86" s="35" cm="1">
        <f t="array" ref="S86">SUMPRODUCT(--(S$8&lt;=Model2!$D$9:'Model2'!$CN$9),--(S$9&gt;=Model2!$D$9:'Model2'!$CN$9),Model2!$D90:'Model2'!$CN90)</f>
        <v>0</v>
      </c>
      <c r="T86" s="35" cm="1">
        <f t="array" ref="T86">SUMPRODUCT(--(T$8&lt;=Model2!$D$9:'Model2'!$CN$9),--(T$9&gt;=Model2!$D$9:'Model2'!$CN$9),Model2!$D90:'Model2'!$CN90)</f>
        <v>0</v>
      </c>
      <c r="U86" s="35" cm="1">
        <f t="array" ref="U86">SUMPRODUCT(--(U$8&lt;=Model2!$D$9:'Model2'!$CN$9),--(U$9&gt;=Model2!$D$9:'Model2'!$CN$9),Model2!$D90:'Model2'!$CN90)</f>
        <v>0</v>
      </c>
      <c r="V86" s="35" cm="1">
        <f t="array" ref="V86">SUMPRODUCT(--(V$8&lt;=Model2!$D$9:'Model2'!$CN$9),--(V$9&gt;=Model2!$D$9:'Model2'!$CN$9),Model2!$D90:'Model2'!$CN90)</f>
        <v>0</v>
      </c>
      <c r="W86" s="35" cm="1">
        <f t="array" ref="W86">SUMPRODUCT(--(W$8&lt;=Model2!$D$9:'Model2'!$CN$9),--(W$9&gt;=Model2!$D$9:'Model2'!$CN$9),Model2!$D90:'Model2'!$CN90)</f>
        <v>0</v>
      </c>
      <c r="X86" s="35" cm="1">
        <f t="array" ref="X86">SUMPRODUCT(--(X$8&lt;=Model2!$D$9:'Model2'!$CN$9),--(X$9&gt;=Model2!$D$9:'Model2'!$CN$9),Model2!$D90:'Model2'!$CN90)</f>
        <v>0</v>
      </c>
      <c r="Y86" s="35" cm="1">
        <f t="array" ref="Y86">SUMPRODUCT(--(Y$8&lt;=Model2!$D$9:'Model2'!$CN$9),--(Y$9&gt;=Model2!$D$9:'Model2'!$CN$9),Model2!$D90:'Model2'!$CN90)</f>
        <v>0</v>
      </c>
      <c r="Z86" s="35" cm="1">
        <f t="array" ref="Z86">SUMPRODUCT(--(Z$8&lt;=Model2!$D$9:'Model2'!$CN$9),--(Z$9&gt;=Model2!$D$9:'Model2'!$CN$9),Model2!$D90:'Model2'!$CN90)</f>
        <v>0</v>
      </c>
      <c r="AA86" s="35"/>
    </row>
    <row r="87" spans="1:27" ht="12.75" customHeight="1">
      <c r="A87" s="35"/>
      <c r="B87" s="63" t="s">
        <v>186</v>
      </c>
      <c r="C87" s="35">
        <f t="shared" si="15"/>
        <v>-188173.39816270932</v>
      </c>
      <c r="D87" s="60">
        <f>Model2!D91</f>
        <v>0</v>
      </c>
      <c r="E87" s="35" cm="1">
        <f t="array" ref="E87">SUMPRODUCT(--(E$8&lt;=Model2!$D$9:'Model2'!$CN$9),--(E$9&gt;=Model2!$D$9:'Model2'!$CN$9),Model2!$D91:'Model2'!$CN91)</f>
        <v>0</v>
      </c>
      <c r="F87" s="35" cm="1">
        <f t="array" ref="F87">SUMPRODUCT(--(F$8&lt;=Model2!$D$9:'Model2'!$CN$9),--(F$9&gt;=Model2!$D$9:'Model2'!$CN$9),Model2!$D91:'Model2'!$CN91)</f>
        <v>0</v>
      </c>
      <c r="G87" s="35" cm="1">
        <f t="array" ref="G87">SUMPRODUCT(--(G$8&lt;=Model2!$D$9:'Model2'!$CN$9),--(G$9&gt;=Model2!$D$9:'Model2'!$CN$9),Model2!$D91:'Model2'!$CN91)</f>
        <v>-1797.2089570312505</v>
      </c>
      <c r="H87" s="35" cm="1">
        <f t="array" ref="H87">SUMPRODUCT(--(H$8&lt;=Model2!$D$9:'Model2'!$CN$9),--(H$9&gt;=Model2!$D$9:'Model2'!$CN$9),Model2!$D91:'Model2'!$CN91)</f>
        <v>-19277.90974921875</v>
      </c>
      <c r="I87" s="35" cm="1">
        <f t="array" ref="I87">SUMPRODUCT(--(I$8&lt;=Model2!$D$9:'Model2'!$CN$9),--(I$9&gt;=Model2!$D$9:'Model2'!$CN$9),Model2!$D91:'Model2'!$CN91)</f>
        <v>-43279.665955232209</v>
      </c>
      <c r="J87" s="35" cm="1">
        <f t="array" ref="J87">SUMPRODUCT(--(J$8&lt;=Model2!$D$9:'Model2'!$CN$9),--(J$9&gt;=Model2!$D$9:'Model2'!$CN$9),Model2!$D91:'Model2'!$CN91)</f>
        <v>-38710.635465083906</v>
      </c>
      <c r="K87" s="35" cm="1">
        <f t="array" ref="K87">SUMPRODUCT(--(K$8&lt;=Model2!$D$9:'Model2'!$CN$9),--(K$9&gt;=Model2!$D$9:'Model2'!$CN$9),Model2!$D91:'Model2'!$CN91)</f>
        <v>-32378.52407344868</v>
      </c>
      <c r="L87" s="35" cm="1">
        <f t="array" ref="L87">SUMPRODUCT(--(L$8&lt;=Model2!$D$9:'Model2'!$CN$9),--(L$9&gt;=Model2!$D$9:'Model2'!$CN$9),Model2!$D91:'Model2'!$CN91)</f>
        <v>-25372.589198872694</v>
      </c>
      <c r="M87" s="35" cm="1">
        <f t="array" ref="M87">SUMPRODUCT(--(M$8&lt;=Model2!$D$9:'Model2'!$CN$9),--(M$9&gt;=Model2!$D$9:'Model2'!$CN$9),Model2!$D91:'Model2'!$CN91)</f>
        <v>-17536.695294353049</v>
      </c>
      <c r="N87" s="35" cm="1">
        <f t="array" ref="N87">SUMPRODUCT(--(N$8&lt;=Model2!$D$9:'Model2'!$CN$9),--(N$9&gt;=Model2!$D$9:'Model2'!$CN$9),Model2!$D91:'Model2'!$CN91)</f>
        <v>-8721.0164197069007</v>
      </c>
      <c r="O87" s="35" cm="1">
        <f t="array" ref="O87">SUMPRODUCT(--(O$8&lt;=Model2!$D$9:'Model2'!$CN$9),--(O$9&gt;=Model2!$D$9:'Model2'!$CN$9),Model2!$D91:'Model2'!$CN91)</f>
        <v>-1099.1530497618621</v>
      </c>
      <c r="P87" s="35" cm="1">
        <f t="array" ref="P87">SUMPRODUCT(--(P$8&lt;=Model2!$D$9:'Model2'!$CN$9),--(P$9&gt;=Model2!$D$9:'Model2'!$CN$9),Model2!$D91:'Model2'!$CN91)</f>
        <v>0</v>
      </c>
      <c r="Q87" s="35" cm="1">
        <f t="array" ref="Q87">SUMPRODUCT(--(Q$8&lt;=Model2!$D$9:'Model2'!$CN$9),--(Q$9&gt;=Model2!$D$9:'Model2'!$CN$9),Model2!$D91:'Model2'!$CN91)</f>
        <v>0</v>
      </c>
      <c r="R87" s="35" cm="1">
        <f t="array" ref="R87">SUMPRODUCT(--(R$8&lt;=Model2!$D$9:'Model2'!$CN$9),--(R$9&gt;=Model2!$D$9:'Model2'!$CN$9),Model2!$D91:'Model2'!$CN91)</f>
        <v>0</v>
      </c>
      <c r="S87" s="35" cm="1">
        <f t="array" ref="S87">SUMPRODUCT(--(S$8&lt;=Model2!$D$9:'Model2'!$CN$9),--(S$9&gt;=Model2!$D$9:'Model2'!$CN$9),Model2!$D91:'Model2'!$CN91)</f>
        <v>0</v>
      </c>
      <c r="T87" s="35" cm="1">
        <f t="array" ref="T87">SUMPRODUCT(--(T$8&lt;=Model2!$D$9:'Model2'!$CN$9),--(T$9&gt;=Model2!$D$9:'Model2'!$CN$9),Model2!$D91:'Model2'!$CN91)</f>
        <v>0</v>
      </c>
      <c r="U87" s="35" cm="1">
        <f t="array" ref="U87">SUMPRODUCT(--(U$8&lt;=Model2!$D$9:'Model2'!$CN$9),--(U$9&gt;=Model2!$D$9:'Model2'!$CN$9),Model2!$D91:'Model2'!$CN91)</f>
        <v>0</v>
      </c>
      <c r="V87" s="35" cm="1">
        <f t="array" ref="V87">SUMPRODUCT(--(V$8&lt;=Model2!$D$9:'Model2'!$CN$9),--(V$9&gt;=Model2!$D$9:'Model2'!$CN$9),Model2!$D91:'Model2'!$CN91)</f>
        <v>0</v>
      </c>
      <c r="W87" s="35" cm="1">
        <f t="array" ref="W87">SUMPRODUCT(--(W$8&lt;=Model2!$D$9:'Model2'!$CN$9),--(W$9&gt;=Model2!$D$9:'Model2'!$CN$9),Model2!$D91:'Model2'!$CN91)</f>
        <v>0</v>
      </c>
      <c r="X87" s="35" cm="1">
        <f t="array" ref="X87">SUMPRODUCT(--(X$8&lt;=Model2!$D$9:'Model2'!$CN$9),--(X$9&gt;=Model2!$D$9:'Model2'!$CN$9),Model2!$D91:'Model2'!$CN91)</f>
        <v>0</v>
      </c>
      <c r="Y87" s="35" cm="1">
        <f t="array" ref="Y87">SUMPRODUCT(--(Y$8&lt;=Model2!$D$9:'Model2'!$CN$9),--(Y$9&gt;=Model2!$D$9:'Model2'!$CN$9),Model2!$D91:'Model2'!$CN91)</f>
        <v>0</v>
      </c>
      <c r="Z87" s="35" cm="1">
        <f t="array" ref="Z87">SUMPRODUCT(--(Z$8&lt;=Model2!$D$9:'Model2'!$CN$9),--(Z$9&gt;=Model2!$D$9:'Model2'!$CN$9),Model2!$D91:'Model2'!$CN91)</f>
        <v>0</v>
      </c>
      <c r="AA87" s="35"/>
    </row>
    <row r="88" spans="1:27" ht="12.75" customHeight="1">
      <c r="A88" s="90"/>
      <c r="B88" s="91" t="s">
        <v>187</v>
      </c>
      <c r="C88" s="91">
        <f t="shared" si="15"/>
        <v>-2635917.7952514817</v>
      </c>
      <c r="D88" s="71">
        <f>Model2!D92</f>
        <v>145596.67499999999</v>
      </c>
      <c r="E88" s="91" cm="1">
        <f t="array" ref="E88">SUMPRODUCT(--(E$8&lt;=Model2!$D$9:'Model2'!$CN$9),--(E$9&gt;=Model2!$D$9:'Model2'!$CN$9),Model2!$D92:'Model2'!$CN92)</f>
        <v>0</v>
      </c>
      <c r="F88" s="91" cm="1">
        <f t="array" ref="F88">SUMPRODUCT(--(F$8&lt;=Model2!$D$9:'Model2'!$CN$9),--(F$9&gt;=Model2!$D$9:'Model2'!$CN$9),Model2!$D92:'Model2'!$CN92)</f>
        <v>0</v>
      </c>
      <c r="G88" s="91" cm="1">
        <f t="array" ref="G88">SUMPRODUCT(--(G$8&lt;=Model2!$D$9:'Model2'!$CN$9),--(G$9&gt;=Model2!$D$9:'Model2'!$CN$9),Model2!$D92:'Model2'!$CN92)</f>
        <v>126206.53448046878</v>
      </c>
      <c r="H88" s="91" cm="1">
        <f t="array" ref="H88">SUMPRODUCT(--(H$8&lt;=Model2!$D$9:'Model2'!$CN$9),--(H$9&gt;=Model2!$D$9:'Model2'!$CN$9),Model2!$D92:'Model2'!$CN92)</f>
        <v>418482.75975078123</v>
      </c>
      <c r="I88" s="91" cm="1">
        <f t="array" ref="I88">SUMPRODUCT(--(I$8&lt;=Model2!$D$9:'Model2'!$CN$9),--(I$9&gt;=Model2!$D$9:'Model2'!$CN$9),Model2!$D92:'Model2'!$CN92)</f>
        <v>-42975.02129466561</v>
      </c>
      <c r="J88" s="91" cm="1">
        <f t="array" ref="J88">SUMPRODUCT(--(J$8&lt;=Model2!$D$9:'Model2'!$CN$9),--(J$9&gt;=Model2!$D$9:'Model2'!$CN$9),Model2!$D92:'Model2'!$CN92)</f>
        <v>-142284.80297785925</v>
      </c>
      <c r="K88" s="91" cm="1">
        <f t="array" ref="K88">SUMPRODUCT(--(K$8&lt;=Model2!$D$9:'Model2'!$CN$9),--(K$9&gt;=Model2!$D$9:'Model2'!$CN$9),Model2!$D92:'Model2'!$CN92)</f>
        <v>-184692.22442166891</v>
      </c>
      <c r="L88" s="91" cm="1">
        <f t="array" ref="L88">SUMPRODUCT(--(L$8&lt;=Model2!$D$9:'Model2'!$CN$9),--(L$9&gt;=Model2!$D$9:'Model2'!$CN$9),Model2!$D92:'Model2'!$CN92)</f>
        <v>-128279.57862970314</v>
      </c>
      <c r="M88" s="91" cm="1">
        <f t="array" ref="M88">SUMPRODUCT(--(M$8&lt;=Model2!$D$9:'Model2'!$CN$9),--(M$9&gt;=Model2!$D$9:'Model2'!$CN$9),Model2!$D92:'Model2'!$CN92)</f>
        <v>-128712.48030940289</v>
      </c>
      <c r="N88" s="91" cm="1">
        <f t="array" ref="N88">SUMPRODUCT(--(N$8&lt;=Model2!$D$9:'Model2'!$CN$9),--(N$9&gt;=Model2!$D$9:'Model2'!$CN$9),Model2!$D92:'Model2'!$CN92)</f>
        <v>-134394.24454142837</v>
      </c>
      <c r="O88" s="91" cm="1">
        <f t="array" ref="O88">SUMPRODUCT(--(O$8&lt;=Model2!$D$9:'Model2'!$CN$9),--(O$9&gt;=Model2!$D$9:'Model2'!$CN$9),Model2!$D92:'Model2'!$CN92)</f>
        <v>-119753.04877170228</v>
      </c>
      <c r="P88" s="91" cm="1">
        <f t="array" ref="P88">SUMPRODUCT(--(P$8&lt;=Model2!$D$9:'Model2'!$CN$9),--(P$9&gt;=Model2!$D$9:'Model2'!$CN$9),Model2!$D92:'Model2'!$CN92)</f>
        <v>-176833.35276493971</v>
      </c>
      <c r="Q88" s="91" cm="1">
        <f t="array" ref="Q88">SUMPRODUCT(--(Q$8&lt;=Model2!$D$9:'Model2'!$CN$9),--(Q$9&gt;=Model2!$D$9:'Model2'!$CN$9),Model2!$D92:'Model2'!$CN92)</f>
        <v>-182920.07311785183</v>
      </c>
      <c r="R88" s="91" cm="1">
        <f t="array" ref="R88">SUMPRODUCT(--(R$8&lt;=Model2!$D$9:'Model2'!$CN$9),--(R$9&gt;=Model2!$D$9:'Model2'!$CN$9),Model2!$D92:'Model2'!$CN92)</f>
        <v>-186203.60175100045</v>
      </c>
      <c r="S88" s="91" cm="1">
        <f t="array" ref="S88">SUMPRODUCT(--(S$8&lt;=Model2!$D$9:'Model2'!$CN$9),--(S$9&gt;=Model2!$D$9:'Model2'!$CN$9),Model2!$D92:'Model2'!$CN92)</f>
        <v>-196307.56237884122</v>
      </c>
      <c r="T88" s="91" cm="1">
        <f t="array" ref="T88">SUMPRODUCT(--(T$8&lt;=Model2!$D$9:'Model2'!$CN$9),--(T$9&gt;=Model2!$D$9:'Model2'!$CN$9),Model2!$D92:'Model2'!$CN92)</f>
        <v>-206916.72103807394</v>
      </c>
      <c r="U88" s="91" cm="1">
        <f t="array" ref="U88">SUMPRODUCT(--(U$8&lt;=Model2!$D$9:'Model2'!$CN$9),--(U$9&gt;=Model2!$D$9:'Model2'!$CN$9),Model2!$D92:'Model2'!$CN92)</f>
        <v>-218056.33763026842</v>
      </c>
      <c r="V88" s="91" cm="1">
        <f t="array" ref="V88">SUMPRODUCT(--(V$8&lt;=Model2!$D$9:'Model2'!$CN$9),--(V$9&gt;=Model2!$D$9:'Model2'!$CN$9),Model2!$D92:'Model2'!$CN92)</f>
        <v>-229752.93505207245</v>
      </c>
      <c r="W88" s="91" cm="1">
        <f t="array" ref="W88">SUMPRODUCT(--(W$8&lt;=Model2!$D$9:'Model2'!$CN$9),--(W$9&gt;=Model2!$D$9:'Model2'!$CN$9),Model2!$D92:'Model2'!$CN92)</f>
        <v>-242034.36234496685</v>
      </c>
      <c r="X88" s="91" cm="1">
        <f t="array" ref="X88">SUMPRODUCT(--(X$8&lt;=Model2!$D$9:'Model2'!$CN$9),--(X$9&gt;=Model2!$D$9:'Model2'!$CN$9),Model2!$D92:'Model2'!$CN92)</f>
        <v>-254929.86100250584</v>
      </c>
      <c r="Y88" s="91" cm="1">
        <f t="array" ref="Y88">SUMPRODUCT(--(Y$8&lt;=Model2!$D$9:'Model2'!$CN$9),--(Y$9&gt;=Model2!$D$9:'Model2'!$CN$9),Model2!$D92:'Model2'!$CN92)</f>
        <v>-268470.13459292188</v>
      </c>
      <c r="Z88" s="91" cm="1">
        <f t="array" ref="Z88">SUMPRODUCT(--(Z$8&lt;=Model2!$D$9:'Model2'!$CN$9),--(Z$9&gt;=Model2!$D$9:'Model2'!$CN$9),Model2!$D92:'Model2'!$CN92)</f>
        <v>-282687.42186285864</v>
      </c>
      <c r="AA88" s="91"/>
    </row>
    <row r="89" spans="1:27" ht="12.75" customHeight="1">
      <c r="A89" s="90"/>
      <c r="B89" s="93" t="s">
        <v>188</v>
      </c>
      <c r="C89" s="90"/>
      <c r="D89" s="92">
        <f>Model2!D93</f>
        <v>0</v>
      </c>
      <c r="E89" s="90" cm="1">
        <f t="array" ref="E89">SUMPRODUCT(--(E$8=Model2!$D$9:'Model2'!$CN$9),Model2!$D93:'Model2'!$CN93)</f>
        <v>145596.67499999999</v>
      </c>
      <c r="F89" s="90" cm="1">
        <f t="array" ref="F89">SUMPRODUCT(--(F$8=Model2!$D$9:'Model2'!$CN$9),Model2!$D93:'Model2'!$CN93)</f>
        <v>144396.67499999999</v>
      </c>
      <c r="G89" s="90" cm="1">
        <f t="array" ref="G89">SUMPRODUCT(--(G$8=Model2!$D$9:'Model2'!$CN$9),Model2!$D93:'Model2'!$CN93)</f>
        <v>74442.689583333326</v>
      </c>
      <c r="H89" s="90" cm="1">
        <f t="array" ref="H89">SUMPRODUCT(--(H$8=Model2!$D$9:'Model2'!$CN$9),Model2!$D93:'Model2'!$CN93)</f>
        <v>22407.711615885448</v>
      </c>
      <c r="I89" s="90" cm="1">
        <f t="array" ref="I89">SUMPRODUCT(--(I$8=Model2!$D$9:'Model2'!$CN$9),Model2!$D93:'Model2'!$CN93)</f>
        <v>44496.607543750084</v>
      </c>
      <c r="J89" s="90" cm="1">
        <f t="array" ref="J89">SUMPRODUCT(--(J$8=Model2!$D$9:'Model2'!$CN$9),Model2!$D93:'Model2'!$CN93)</f>
        <v>81204.628685910007</v>
      </c>
      <c r="K89" s="90" cm="1">
        <f t="array" ref="K89">SUMPRODUCT(--(K$8=Model2!$D$9:'Model2'!$CN$9),Model2!$D93:'Model2'!$CN93)</f>
        <v>77887.644113787799</v>
      </c>
      <c r="L89" s="90" cm="1">
        <f t="array" ref="L89">SUMPRODUCT(--(L$8=Model2!$D$9:'Model2'!$CN$9),Model2!$D93:'Model2'!$CN93)</f>
        <v>34531.728211042107</v>
      </c>
      <c r="M89" s="90" cm="1">
        <f t="array" ref="M89">SUMPRODUCT(--(M$8=Model2!$D$9:'Model2'!$CN$9),Model2!$D93:'Model2'!$CN93)</f>
        <v>53790.844651845706</v>
      </c>
      <c r="N89" s="90" cm="1">
        <f t="array" ref="N89">SUMPRODUCT(--(N$8=Model2!$D$9:'Model2'!$CN$9),Model2!$D93:'Model2'!$CN93)</f>
        <v>79533.340713726269</v>
      </c>
      <c r="O89" s="90" cm="1">
        <f t="array" ref="O89">SUMPRODUCT(--(O$8=Model2!$D$9:'Model2'!$CN$9),Model2!$D93:'Model2'!$CN93)</f>
        <v>106412.18962201192</v>
      </c>
      <c r="P89" s="90" cm="1">
        <f t="array" ref="P89">SUMPRODUCT(--(P$8=Model2!$D$9:'Model2'!$CN$9),Model2!$D93:'Model2'!$CN93)</f>
        <v>155525.34296859725</v>
      </c>
      <c r="Q89" s="90" cm="1">
        <f t="array" ref="Q89">SUMPRODUCT(--(Q$8=Model2!$D$9:'Model2'!$CN$9),Model2!$D93:'Model2'!$CN93)</f>
        <v>156601.04596469281</v>
      </c>
      <c r="R89" s="90" cm="1">
        <f t="array" ref="R89">SUMPRODUCT(--(R$8=Model2!$D$9:'Model2'!$CN$9),Model2!$D93:'Model2'!$CN93)</f>
        <v>157879.74336708005</v>
      </c>
      <c r="S89" s="90" cm="1">
        <f t="array" ref="S89">SUMPRODUCT(--(S$8=Model2!$D$9:'Model2'!$CN$9),Model2!$D93:'Model2'!$CN93)</f>
        <v>158942.70592027536</v>
      </c>
      <c r="T89" s="90" cm="1">
        <f t="array" ref="T89">SUMPRODUCT(--(T$8=Model2!$D$9:'Model2'!$CN$9),Model2!$D93:'Model2'!$CN93)</f>
        <v>159998.81660113053</v>
      </c>
      <c r="U89" s="90" cm="1">
        <f t="array" ref="U89">SUMPRODUCT(--(U$8=Model2!$D$9:'Model2'!$CN$9),Model2!$D93:'Model2'!$CN93)</f>
        <v>161047.73281602841</v>
      </c>
      <c r="V89" s="90" cm="1">
        <f t="array" ref="V89">SUMPRODUCT(--(V$8=Model2!$D$9:'Model2'!$CN$9),Model2!$D93:'Model2'!$CN93)</f>
        <v>162343.39000048884</v>
      </c>
      <c r="W89" s="90" cm="1">
        <f t="array" ref="W89">SUMPRODUCT(--(W$8=Model2!$D$9:'Model2'!$CN$9),Model2!$D93:'Model2'!$CN93)</f>
        <v>163376.82012741384</v>
      </c>
      <c r="X89" s="90" cm="1">
        <f t="array" ref="X89">SUMPRODUCT(--(X$8=Model2!$D$9:'Model2'!$CN$9),Model2!$D93:'Model2'!$CN93)</f>
        <v>164401.92176068507</v>
      </c>
      <c r="Y89" s="90" cm="1">
        <f t="array" ref="Y89">SUMPRODUCT(--(Y$8=Model2!$D$9:'Model2'!$CN$9),Model2!$D93:'Model2'!$CN93)</f>
        <v>165418.27847561979</v>
      </c>
      <c r="Z89" s="90" cm="1">
        <f t="array" ref="Z89">SUMPRODUCT(--(Z$8=Model2!$D$9:'Model2'!$CN$9),Model2!$D93:'Model2'!$CN93)</f>
        <v>166734.55038118892</v>
      </c>
      <c r="AA89" s="90"/>
    </row>
    <row r="90" spans="1:27" ht="12.75" customHeight="1">
      <c r="A90" s="90"/>
      <c r="B90" s="93" t="s">
        <v>189</v>
      </c>
      <c r="C90" s="90">
        <f t="shared" si="15"/>
        <v>167732.08365940445</v>
      </c>
      <c r="D90" s="92">
        <f>Model2!D94</f>
        <v>145596.67499999999</v>
      </c>
      <c r="E90" s="90" cm="1">
        <f t="array" ref="E90">SUMPRODUCT(--(E$8&lt;=Model2!$D$9:'Model2'!$CN$9),--(E$9&gt;=Model2!$D$9:'Model2'!$CN$9),Model2!$D94:'Model2'!$CN94)</f>
        <v>-1200</v>
      </c>
      <c r="F90" s="90" cm="1">
        <f t="array" ref="F90">SUMPRODUCT(--(F$8&lt;=Model2!$D$9:'Model2'!$CN$9),--(F$9&gt;=Model2!$D$9:'Model2'!$CN$9),Model2!$D94:'Model2'!$CN94)</f>
        <v>-69953.985416666663</v>
      </c>
      <c r="G90" s="90" cm="1">
        <f t="array" ref="G90">SUMPRODUCT(--(G$8&lt;=Model2!$D$9:'Model2'!$CN$9),--(G$9&gt;=Model2!$D$9:'Model2'!$CN$9),Model2!$D94:'Model2'!$CN94)</f>
        <v>-52034.977967447878</v>
      </c>
      <c r="H90" s="90" cm="1">
        <f t="array" ref="H90">SUMPRODUCT(--(H$8&lt;=Model2!$D$9:'Model2'!$CN$9),--(H$9&gt;=Model2!$D$9:'Model2'!$CN$9),Model2!$D94:'Model2'!$CN94)</f>
        <v>22088.895927864636</v>
      </c>
      <c r="I90" s="90" cm="1">
        <f t="array" ref="I90">SUMPRODUCT(--(I$8&lt;=Model2!$D$9:'Model2'!$CN$9),--(I$9&gt;=Model2!$D$9:'Model2'!$CN$9),Model2!$D94:'Model2'!$CN94)</f>
        <v>36708.021142159931</v>
      </c>
      <c r="J90" s="90" cm="1">
        <f t="array" ref="J90">SUMPRODUCT(--(J$8&lt;=Model2!$D$9:'Model2'!$CN$9),--(J$9&gt;=Model2!$D$9:'Model2'!$CN$9),Model2!$D94:'Model2'!$CN94)</f>
        <v>-3316.9845721222082</v>
      </c>
      <c r="K90" s="90" cm="1">
        <f t="array" ref="K90">SUMPRODUCT(--(K$8&lt;=Model2!$D$9:'Model2'!$CN$9),--(K$9&gt;=Model2!$D$9:'Model2'!$CN$9),Model2!$D94:'Model2'!$CN94)</f>
        <v>-43355.915902745692</v>
      </c>
      <c r="L90" s="90" cm="1">
        <f t="array" ref="L90">SUMPRODUCT(--(L$8&lt;=Model2!$D$9:'Model2'!$CN$9),--(L$9&gt;=Model2!$D$9:'Model2'!$CN$9),Model2!$D94:'Model2'!$CN94)</f>
        <v>19259.116440803598</v>
      </c>
      <c r="M90" s="90" cm="1">
        <f t="array" ref="M90">SUMPRODUCT(--(M$8&lt;=Model2!$D$9:'Model2'!$CN$9),--(M$9&gt;=Model2!$D$9:'Model2'!$CN$9),Model2!$D94:'Model2'!$CN94)</f>
        <v>25742.496061880567</v>
      </c>
      <c r="N90" s="90" cm="1">
        <f t="array" ref="N90">SUMPRODUCT(--(N$8&lt;=Model2!$D$9:'Model2'!$CN$9),--(N$9&gt;=Model2!$D$9:'Model2'!$CN$9),Model2!$D94:'Model2'!$CN94)</f>
        <v>26878.848908285658</v>
      </c>
      <c r="O90" s="90" cm="1">
        <f t="array" ref="O90">SUMPRODUCT(--(O$8&lt;=Model2!$D$9:'Model2'!$CN$9),--(O$9&gt;=Model2!$D$9:'Model2'!$CN$9),Model2!$D94:'Model2'!$CN94)</f>
        <v>49113.153346585328</v>
      </c>
      <c r="P90" s="90" cm="1">
        <f t="array" ref="P90">SUMPRODUCT(--(P$8&lt;=Model2!$D$9:'Model2'!$CN$9),--(P$9&gt;=Model2!$D$9:'Model2'!$CN$9),Model2!$D94:'Model2'!$CN94)</f>
        <v>1075.7029960955597</v>
      </c>
      <c r="Q90" s="90" cm="1">
        <f t="array" ref="Q90">SUMPRODUCT(--(Q$8&lt;=Model2!$D$9:'Model2'!$CN$9),--(Q$9&gt;=Model2!$D$9:'Model2'!$CN$9),Model2!$D94:'Model2'!$CN94)</f>
        <v>1278.6974023872554</v>
      </c>
      <c r="R90" s="90" cm="1">
        <f t="array" ref="R90">SUMPRODUCT(--(R$8&lt;=Model2!$D$9:'Model2'!$CN$9),--(R$9&gt;=Model2!$D$9:'Model2'!$CN$9),Model2!$D94:'Model2'!$CN94)</f>
        <v>1062.9625531953516</v>
      </c>
      <c r="S90" s="90" cm="1">
        <f t="array" ref="S90">SUMPRODUCT(--(S$8&lt;=Model2!$D$9:'Model2'!$CN$9),--(S$9&gt;=Model2!$D$9:'Model2'!$CN$9),Model2!$D94:'Model2'!$CN94)</f>
        <v>1056.1106808551194</v>
      </c>
      <c r="T90" s="90" cm="1">
        <f t="array" ref="T90">SUMPRODUCT(--(T$8&lt;=Model2!$D$9:'Model2'!$CN$9),--(T$9&gt;=Model2!$D$9:'Model2'!$CN$9),Model2!$D94:'Model2'!$CN94)</f>
        <v>1048.916214897883</v>
      </c>
      <c r="U90" s="90" cm="1">
        <f t="array" ref="U90">SUMPRODUCT(--(U$8&lt;=Model2!$D$9:'Model2'!$CN$9),--(U$9&gt;=Model2!$D$9:'Model2'!$CN$9),Model2!$D94:'Model2'!$CN94)</f>
        <v>1295.6571844604587</v>
      </c>
      <c r="V90" s="90" cm="1">
        <f t="array" ref="V90">SUMPRODUCT(--(V$8&lt;=Model2!$D$9:'Model2'!$CN$9),--(V$9&gt;=Model2!$D$9:'Model2'!$CN$9),Model2!$D94:'Model2'!$CN94)</f>
        <v>1033.4301269249663</v>
      </c>
      <c r="W90" s="90" cm="1">
        <f t="array" ref="W90">SUMPRODUCT(--(W$8&lt;=Model2!$D$9:'Model2'!$CN$9),--(W$9&gt;=Model2!$D$9:'Model2'!$CN$9),Model2!$D94:'Model2'!$CN94)</f>
        <v>1025.1016332712188</v>
      </c>
      <c r="X90" s="90" cm="1">
        <f t="array" ref="X90">SUMPRODUCT(--(X$8&lt;=Model2!$D$9:'Model2'!$CN$9),--(X$9&gt;=Model2!$D$9:'Model2'!$CN$9),Model2!$D94:'Model2'!$CN94)</f>
        <v>1016.3567149347109</v>
      </c>
      <c r="Y90" s="90" cm="1">
        <f t="array" ref="Y90">SUMPRODUCT(--(Y$8&lt;=Model2!$D$9:'Model2'!$CN$9),--(Y$9&gt;=Model2!$D$9:'Model2'!$CN$9),Model2!$D94:'Model2'!$CN94)</f>
        <v>1316.2719055691123</v>
      </c>
      <c r="Z90" s="90" cm="1">
        <f t="array" ref="Z90">SUMPRODUCT(--(Z$8&lt;=Model2!$D$9:'Model2'!$CN$9),--(Z$9&gt;=Model2!$D$9:'Model2'!$CN$9),Model2!$D94:'Model2'!$CN94)</f>
        <v>997.53327821553466</v>
      </c>
      <c r="AA90" s="90"/>
    </row>
    <row r="91" spans="1:27" ht="12.75" customHeight="1">
      <c r="A91" s="90"/>
      <c r="B91" s="94" t="s">
        <v>190</v>
      </c>
      <c r="C91" s="95"/>
      <c r="D91" s="76">
        <f>Model2!D95</f>
        <v>145596.67499999999</v>
      </c>
      <c r="E91" s="95" cm="1">
        <f t="array" ref="E91">SUMPRODUCT(--(E$9=Model2!$D$9:'Model2'!$CN$9),Model2!$D95:'Model2'!$CN95)</f>
        <v>144396.67499999999</v>
      </c>
      <c r="F91" s="95" cm="1">
        <f t="array" ref="F91">SUMPRODUCT(--(F$9=Model2!$D$9:'Model2'!$CN$9),Model2!$D95:'Model2'!$CN95)</f>
        <v>74442.689583333326</v>
      </c>
      <c r="G91" s="95" cm="1">
        <f t="array" ref="G91">SUMPRODUCT(--(G$9=Model2!$D$9:'Model2'!$CN$9),Model2!$D95:'Model2'!$CN95)</f>
        <v>22407.711615885448</v>
      </c>
      <c r="H91" s="95" cm="1">
        <f t="array" ref="H91">SUMPRODUCT(--(H$9=Model2!$D$9:'Model2'!$CN$9),Model2!$D95:'Model2'!$CN95)</f>
        <v>44496.607543750084</v>
      </c>
      <c r="I91" s="95" cm="1">
        <f t="array" ref="I91">SUMPRODUCT(--(I$9=Model2!$D$9:'Model2'!$CN$9),Model2!$D95:'Model2'!$CN95)</f>
        <v>81204.628685910007</v>
      </c>
      <c r="J91" s="95" cm="1">
        <f t="array" ref="J91">SUMPRODUCT(--(J$9=Model2!$D$9:'Model2'!$CN$9),Model2!$D95:'Model2'!$CN95)</f>
        <v>77887.644113787799</v>
      </c>
      <c r="K91" s="95" cm="1">
        <f t="array" ref="K91">SUMPRODUCT(--(K$9=Model2!$D$9:'Model2'!$CN$9),Model2!$D95:'Model2'!$CN95)</f>
        <v>34531.728211042107</v>
      </c>
      <c r="L91" s="95" cm="1">
        <f t="array" ref="L91">SUMPRODUCT(--(L$9=Model2!$D$9:'Model2'!$CN$9),Model2!$D95:'Model2'!$CN95)</f>
        <v>53790.844651845706</v>
      </c>
      <c r="M91" s="95" cm="1">
        <f t="array" ref="M91">SUMPRODUCT(--(M$9=Model2!$D$9:'Model2'!$CN$9),Model2!$D95:'Model2'!$CN95)</f>
        <v>79533.340713726269</v>
      </c>
      <c r="N91" s="95" cm="1">
        <f t="array" ref="N91">SUMPRODUCT(--(N$9=Model2!$D$9:'Model2'!$CN$9),Model2!$D95:'Model2'!$CN95)</f>
        <v>106412.18962201192</v>
      </c>
      <c r="O91" s="95" cm="1">
        <f t="array" ref="O91">SUMPRODUCT(--(O$9=Model2!$D$9:'Model2'!$CN$9),Model2!$D95:'Model2'!$CN95)</f>
        <v>155525.34296859725</v>
      </c>
      <c r="P91" s="95" cm="1">
        <f t="array" ref="P91">SUMPRODUCT(--(P$9=Model2!$D$9:'Model2'!$CN$9),Model2!$D95:'Model2'!$CN95)</f>
        <v>156601.04596469281</v>
      </c>
      <c r="Q91" s="95" cm="1">
        <f t="array" ref="Q91">SUMPRODUCT(--(Q$9=Model2!$D$9:'Model2'!$CN$9),Model2!$D95:'Model2'!$CN95)</f>
        <v>157879.74336708005</v>
      </c>
      <c r="R91" s="95" cm="1">
        <f t="array" ref="R91">SUMPRODUCT(--(R$9=Model2!$D$9:'Model2'!$CN$9),Model2!$D95:'Model2'!$CN95)</f>
        <v>158942.70592027536</v>
      </c>
      <c r="S91" s="95" cm="1">
        <f t="array" ref="S91">SUMPRODUCT(--(S$9=Model2!$D$9:'Model2'!$CN$9),Model2!$D95:'Model2'!$CN95)</f>
        <v>159998.81660113053</v>
      </c>
      <c r="T91" s="95" cm="1">
        <f t="array" ref="T91">SUMPRODUCT(--(T$9=Model2!$D$9:'Model2'!$CN$9),Model2!$D95:'Model2'!$CN95)</f>
        <v>161047.73281602841</v>
      </c>
      <c r="U91" s="95" cm="1">
        <f t="array" ref="U91">SUMPRODUCT(--(U$9=Model2!$D$9:'Model2'!$CN$9),Model2!$D95:'Model2'!$CN95)</f>
        <v>162343.39000048884</v>
      </c>
      <c r="V91" s="95" cm="1">
        <f t="array" ref="V91">SUMPRODUCT(--(V$9=Model2!$D$9:'Model2'!$CN$9),Model2!$D95:'Model2'!$CN95)</f>
        <v>163376.82012741384</v>
      </c>
      <c r="W91" s="95" cm="1">
        <f t="array" ref="W91">SUMPRODUCT(--(W$9=Model2!$D$9:'Model2'!$CN$9),Model2!$D95:'Model2'!$CN95)</f>
        <v>164401.92176068507</v>
      </c>
      <c r="X91" s="95" cm="1">
        <f t="array" ref="X91">SUMPRODUCT(--(X$9=Model2!$D$9:'Model2'!$CN$9),Model2!$D95:'Model2'!$CN95)</f>
        <v>165418.27847561979</v>
      </c>
      <c r="Y91" s="95" cm="1">
        <f t="array" ref="Y91">SUMPRODUCT(--(Y$9=Model2!$D$9:'Model2'!$CN$9),Model2!$D95:'Model2'!$CN95)</f>
        <v>166734.55038118892</v>
      </c>
      <c r="Z91" s="95" cm="1">
        <f t="array" ref="Z91">SUMPRODUCT(--(Z$9=Model2!$D$9:'Model2'!$CN$9),Model2!$D95:'Model2'!$CN95)</f>
        <v>167732.08365940448</v>
      </c>
      <c r="AA91" s="95"/>
    </row>
    <row r="92" spans="1:27" ht="12.75" customHeight="1">
      <c r="A92" s="90"/>
      <c r="B92" s="93"/>
      <c r="C92" s="90"/>
      <c r="D92" s="92">
        <f>Model2!D96</f>
        <v>0</v>
      </c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</row>
    <row r="93" spans="1:27" ht="12.75" customHeight="1">
      <c r="A93" s="90"/>
      <c r="B93" s="96" t="s">
        <v>191</v>
      </c>
      <c r="C93" s="96">
        <f>$Z$77*(1+'выручка номеров'!$O$3)/(DiscRate!$E$3-'выручка номеров'!$O$3)</f>
        <v>4581507.6047555031</v>
      </c>
      <c r="D93" s="92">
        <f>Model2!D97</f>
        <v>0</v>
      </c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</row>
    <row r="94" spans="1:27" ht="12.75" customHeight="1">
      <c r="A94" s="90"/>
      <c r="B94" s="96" t="s">
        <v>192</v>
      </c>
      <c r="C94" s="96">
        <f>SUM(D94:AA94)</f>
        <v>7385157.4836663892</v>
      </c>
      <c r="D94" s="92">
        <f>Model2!D98</f>
        <v>0</v>
      </c>
      <c r="E94" s="90">
        <f t="shared" ref="E94:Z94" si="16">E81+E77</f>
        <v>-1200</v>
      </c>
      <c r="F94" s="90">
        <f t="shared" si="16"/>
        <v>-69953.985416666663</v>
      </c>
      <c r="G94" s="90">
        <f t="shared" si="16"/>
        <v>-178241.51244791667</v>
      </c>
      <c r="H94" s="90">
        <f t="shared" si="16"/>
        <v>-396393.86382291664</v>
      </c>
      <c r="I94" s="90">
        <f t="shared" si="16"/>
        <v>79683.042436825534</v>
      </c>
      <c r="J94" s="90">
        <f t="shared" si="16"/>
        <v>138967.81840573702</v>
      </c>
      <c r="K94" s="90">
        <f t="shared" si="16"/>
        <v>141336.30851892324</v>
      </c>
      <c r="L94" s="90">
        <f t="shared" si="16"/>
        <v>147538.69507050674</v>
      </c>
      <c r="M94" s="90">
        <f t="shared" si="16"/>
        <v>154454.97637128347</v>
      </c>
      <c r="N94" s="90">
        <f t="shared" si="16"/>
        <v>161273.09344971401</v>
      </c>
      <c r="O94" s="90">
        <f t="shared" si="16"/>
        <v>168866.20211828762</v>
      </c>
      <c r="P94" s="90">
        <f t="shared" si="16"/>
        <v>177909.0557610353</v>
      </c>
      <c r="Q94" s="90">
        <f t="shared" si="16"/>
        <v>184198.77052023908</v>
      </c>
      <c r="R94" s="90">
        <f t="shared" si="16"/>
        <v>187266.56430419578</v>
      </c>
      <c r="S94" s="90">
        <f t="shared" si="16"/>
        <v>197363.67305969633</v>
      </c>
      <c r="T94" s="90">
        <f t="shared" si="16"/>
        <v>207965.63725297185</v>
      </c>
      <c r="U94" s="90">
        <f t="shared" si="16"/>
        <v>219351.99481472885</v>
      </c>
      <c r="V94" s="90">
        <f t="shared" si="16"/>
        <v>230786.3651789974</v>
      </c>
      <c r="W94" s="90">
        <f t="shared" si="16"/>
        <v>243059.46397823808</v>
      </c>
      <c r="X94" s="90">
        <f t="shared" si="16"/>
        <v>255946.21771744057</v>
      </c>
      <c r="Y94" s="90">
        <f t="shared" si="16"/>
        <v>269786.40649849101</v>
      </c>
      <c r="Z94" s="90">
        <f t="shared" si="16"/>
        <v>283684.95514107414</v>
      </c>
      <c r="AA94" s="90">
        <f>C93</f>
        <v>4581507.6047555031</v>
      </c>
    </row>
    <row r="95" spans="1:27" ht="12.75" customHeight="1">
      <c r="A95" s="90"/>
      <c r="B95" s="96" t="s">
        <v>193</v>
      </c>
      <c r="C95" s="96">
        <f>AA95</f>
        <v>7385157.4836663892</v>
      </c>
      <c r="D95" s="92">
        <f>Model2!D99</f>
        <v>0</v>
      </c>
      <c r="E95" s="90">
        <f>D95+E94</f>
        <v>-1200</v>
      </c>
      <c r="F95" s="90">
        <f t="shared" ref="F95:AA95" si="17">E95+F94</f>
        <v>-71153.985416666663</v>
      </c>
      <c r="G95" s="90">
        <f t="shared" si="17"/>
        <v>-249395.49786458333</v>
      </c>
      <c r="H95" s="90">
        <f t="shared" si="17"/>
        <v>-645789.36168750003</v>
      </c>
      <c r="I95" s="90">
        <f t="shared" si="17"/>
        <v>-566106.31925067445</v>
      </c>
      <c r="J95" s="90">
        <f t="shared" si="17"/>
        <v>-427138.5008449374</v>
      </c>
      <c r="K95" s="90">
        <f t="shared" si="17"/>
        <v>-285802.19232601416</v>
      </c>
      <c r="L95" s="90">
        <f t="shared" si="17"/>
        <v>-138263.49725550742</v>
      </c>
      <c r="M95" s="90">
        <f t="shared" si="17"/>
        <v>16191.479115776048</v>
      </c>
      <c r="N95" s="90">
        <f t="shared" si="17"/>
        <v>177464.57256549006</v>
      </c>
      <c r="O95" s="90">
        <f t="shared" si="17"/>
        <v>346330.77468377771</v>
      </c>
      <c r="P95" s="90">
        <f t="shared" si="17"/>
        <v>524239.83044481301</v>
      </c>
      <c r="Q95" s="90">
        <f t="shared" si="17"/>
        <v>708438.60096505214</v>
      </c>
      <c r="R95" s="90">
        <f t="shared" si="17"/>
        <v>895705.16526924795</v>
      </c>
      <c r="S95" s="90">
        <f t="shared" si="17"/>
        <v>1093068.8383289443</v>
      </c>
      <c r="T95" s="90">
        <f t="shared" si="17"/>
        <v>1301034.475581916</v>
      </c>
      <c r="U95" s="90">
        <f t="shared" si="17"/>
        <v>1520386.4703966449</v>
      </c>
      <c r="V95" s="90">
        <f t="shared" si="17"/>
        <v>1751172.8355756423</v>
      </c>
      <c r="W95" s="90">
        <f t="shared" si="17"/>
        <v>1994232.2995538805</v>
      </c>
      <c r="X95" s="90">
        <f t="shared" si="17"/>
        <v>2250178.5172713213</v>
      </c>
      <c r="Y95" s="90">
        <f t="shared" si="17"/>
        <v>2519964.9237698121</v>
      </c>
      <c r="Z95" s="90">
        <f t="shared" si="17"/>
        <v>2803649.8789108861</v>
      </c>
      <c r="AA95" s="90">
        <f t="shared" si="17"/>
        <v>7385157.4836663892</v>
      </c>
    </row>
    <row r="96" spans="1:27" ht="12.75" customHeight="1">
      <c r="A96" s="90"/>
      <c r="B96" s="96" t="s">
        <v>194</v>
      </c>
      <c r="C96" s="96">
        <f>SUM(Model2!D100:'Model2'!CO100)</f>
        <v>1342249.5050768889</v>
      </c>
      <c r="D96" s="92">
        <f>Model2!D100</f>
        <v>0</v>
      </c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</row>
    <row r="97" spans="1:27" ht="12.75" customHeight="1">
      <c r="A97" s="90"/>
      <c r="B97" s="96" t="s">
        <v>195</v>
      </c>
      <c r="C97" s="96">
        <f>Model2!CO101</f>
        <v>1342249.5050768889</v>
      </c>
      <c r="D97" s="92">
        <f>Model2!D101</f>
        <v>0</v>
      </c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</row>
    <row r="98" spans="1:27" ht="12.75" customHeight="1">
      <c r="A98" s="90"/>
      <c r="B98" s="96" t="s">
        <v>196</v>
      </c>
      <c r="C98" s="96">
        <f>Model2!D98+NPV(Assump!D11,Model2!E98:CN98)+Model2!CO100</f>
        <v>1342249.505076888</v>
      </c>
      <c r="D98" s="92">
        <f>Model2!D102</f>
        <v>0</v>
      </c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</row>
    <row r="99" spans="1:27" ht="12.75" customHeight="1">
      <c r="A99" s="90"/>
      <c r="B99" s="408" t="s">
        <v>605</v>
      </c>
      <c r="C99" s="97">
        <f>IRR(D94:AA94)</f>
        <v>0.22802749736952888</v>
      </c>
      <c r="D99" s="92">
        <f>Model2!D103</f>
        <v>0.16013167818587215</v>
      </c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</row>
    <row r="100" spans="1:27" ht="12.75" customHeight="1">
      <c r="A100" s="90"/>
      <c r="B100" s="96" t="s">
        <v>199</v>
      </c>
      <c r="C100" s="101">
        <f>(NPV(Assump!D11,Model2!E81:CN81)+Model2!D81+Model2!CO100)/-(NPV(Assump!D11,Model2!E85:Z85)+Model2!D85)</f>
        <v>4.1455353533919928</v>
      </c>
      <c r="D100" s="92">
        <f>Model2!D104</f>
        <v>0</v>
      </c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</row>
    <row r="101" spans="1:27" ht="12.75" customHeight="1">
      <c r="A101" s="90"/>
      <c r="B101" s="96" t="s">
        <v>200</v>
      </c>
      <c r="C101" s="96">
        <f>(COUNTIF(Model2!D99:CN99,"&lt;0")+1)/4</f>
        <v>9</v>
      </c>
      <c r="D101" s="92">
        <f>Model2!D105</f>
        <v>0</v>
      </c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90"/>
      <c r="U101" s="90"/>
      <c r="V101" s="90"/>
      <c r="W101" s="90"/>
      <c r="X101" s="90"/>
      <c r="Y101" s="90"/>
      <c r="Z101" s="90"/>
      <c r="AA101" s="90"/>
    </row>
    <row r="102" spans="1:27" ht="12.75" customHeight="1">
      <c r="A102" s="90"/>
      <c r="B102" s="96" t="s">
        <v>201</v>
      </c>
      <c r="C102" s="96">
        <f>IF(Model2!C102&lt;0,"выходит за рамки модели",(COUNTIF(Model2!D101:CN101,"&lt;0")+1)/4)</f>
        <v>11.5</v>
      </c>
      <c r="D102" s="92">
        <f>Model2!D106</f>
        <v>0</v>
      </c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</row>
    <row r="103" spans="1:27" ht="12.75" customHeight="1">
      <c r="A103" s="90"/>
      <c r="B103" s="102" t="s">
        <v>202</v>
      </c>
      <c r="C103" s="102">
        <f>SUM(D103:AA103)</f>
        <v>2625991.7961648433</v>
      </c>
      <c r="D103" s="90">
        <f>Model2!D107</f>
        <v>0</v>
      </c>
      <c r="E103" s="90">
        <f>E81*(Финансирование!C9)+(E77+E86+E87)</f>
        <v>-1200</v>
      </c>
      <c r="F103" s="90">
        <f>F81*(Финансирование!D9)+(F77+F86+F87)</f>
        <v>-14950.797083333333</v>
      </c>
      <c r="G103" s="90">
        <f>G81*(Финансирование!E9)+(G77+G86+G87)</f>
        <v>-2997.2089570312505</v>
      </c>
      <c r="H103" s="90">
        <f>H81*(Финансирование!F9)+(H77+H86+H87)</f>
        <v>-20477.90974921875</v>
      </c>
      <c r="I103" s="90">
        <f>I81*(Финансирование!G9)+(I77+I86+I87)</f>
        <v>-14250.815107840208</v>
      </c>
      <c r="J103" s="90">
        <f>J81*(Финансирование!H9)+(J77+J86+J87)</f>
        <v>17949.177789130015</v>
      </c>
      <c r="K103" s="90">
        <f>K81*(Финансирование!I9)+(K77+K86+K87)</f>
        <v>19962.520307084262</v>
      </c>
      <c r="L103" s="90">
        <f>L81*(Финансирование!J9)+(L77+L86+L87)</f>
        <v>22870.826687551409</v>
      </c>
      <c r="M103" s="90">
        <f>M81*(Финансирование!K9)+(M77+M86+M87)</f>
        <v>25742.496061880578</v>
      </c>
      <c r="N103" s="90">
        <f>N81*(Финансирование!L9)+(N77+N86+N87)</f>
        <v>26878.848908285647</v>
      </c>
      <c r="O103" s="90">
        <f>O81*(Финансирование!M9)+(O77+O86+O87)</f>
        <v>109145.55308122643</v>
      </c>
      <c r="P103" s="90">
        <f>P81*(Финансирование!N9)+(P77+P86+P87)</f>
        <v>177909.0557610353</v>
      </c>
      <c r="Q103" s="90">
        <f>Q81*(Финансирование!O9)+(Q77+Q86+Q87)</f>
        <v>184198.77052023908</v>
      </c>
      <c r="R103" s="90">
        <f>R81*(Финансирование!P9)+(R77+R86+R87)</f>
        <v>187266.56430419578</v>
      </c>
      <c r="S103" s="90">
        <f>S81*(Финансирование!Q9)+(S77+S86+S87)</f>
        <v>197363.67305969633</v>
      </c>
      <c r="T103" s="90">
        <f>T81*(Финансирование!R9)+(T77+T86+T87)</f>
        <v>207965.63725297185</v>
      </c>
      <c r="U103" s="90">
        <f>U81*(Финансирование!S9)+(U77+U86+U87)</f>
        <v>219351.99481472885</v>
      </c>
      <c r="V103" s="90">
        <f>V81*(Финансирование!T9)+(V77+V86+V87)</f>
        <v>230786.3651789974</v>
      </c>
      <c r="W103" s="90">
        <f>W81*(Финансирование!U9)+(W77+W86+W87)</f>
        <v>243059.46397823808</v>
      </c>
      <c r="X103" s="90">
        <f>X81*(Финансирование!V9)+(X77+X86+X87)</f>
        <v>255946.21771744057</v>
      </c>
      <c r="Y103" s="90">
        <f>Y81*(Финансирование!W9)+(Y77+Y86+Y87)</f>
        <v>269786.40649849101</v>
      </c>
      <c r="Z103" s="90">
        <f>Z81*(Финансирование!X9)+(Z77+Z86+Z87)</f>
        <v>283684.95514107414</v>
      </c>
      <c r="AA103" s="90">
        <f>AA81*(Финансирование!Y9)+(AA77+AA86+AA87)</f>
        <v>0</v>
      </c>
    </row>
    <row r="104" spans="1:27" ht="12.75" customHeight="1">
      <c r="A104" s="90"/>
      <c r="B104" s="102" t="s">
        <v>203</v>
      </c>
      <c r="C104" s="102">
        <f>Model2!CO108</f>
        <v>2518412.0307481769</v>
      </c>
      <c r="D104" s="92">
        <f>Model2!D108</f>
        <v>0</v>
      </c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</row>
    <row r="105" spans="1:27" ht="12.75" customHeight="1">
      <c r="A105" s="90"/>
      <c r="B105" s="102" t="s">
        <v>204</v>
      </c>
      <c r="C105" s="102">
        <f>SUM(Model2!D109:CO109)</f>
        <v>-12288.345960562254</v>
      </c>
      <c r="D105" s="92">
        <f>Model2!D109</f>
        <v>0</v>
      </c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</row>
    <row r="106" spans="1:27" ht="12.75" customHeight="1">
      <c r="A106" s="90"/>
      <c r="B106" s="102" t="s">
        <v>205</v>
      </c>
      <c r="C106" s="102">
        <f>Model2!CO110</f>
        <v>-12288.345960562254</v>
      </c>
      <c r="D106" s="92">
        <f>Model2!D110</f>
        <v>0</v>
      </c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</row>
    <row r="107" spans="1:27" ht="12.75" customHeight="1">
      <c r="A107" s="90"/>
      <c r="B107" s="102" t="s">
        <v>206</v>
      </c>
      <c r="C107" s="102">
        <f>Model2!D107+NPV(DiscRate!G20,Model2!E107:CN107)+Model2!CO109</f>
        <v>-12288.34596056225</v>
      </c>
      <c r="D107" s="92">
        <f>Model2!D111</f>
        <v>0</v>
      </c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</row>
    <row r="108" spans="1:27" ht="12.75" customHeight="1">
      <c r="A108" s="90"/>
      <c r="B108" s="416" t="s">
        <v>606</v>
      </c>
      <c r="C108" s="103">
        <f>IRR(D103:AA103)</f>
        <v>0.44180563987487109</v>
      </c>
      <c r="D108" s="92">
        <f>Model2!D112</f>
        <v>0.16278210897451739</v>
      </c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</row>
    <row r="109" spans="1:27" ht="12.75" customHeight="1">
      <c r="A109" s="90"/>
      <c r="B109" s="102" t="s">
        <v>208</v>
      </c>
      <c r="C109" s="102">
        <f>(COUNTIF(Model2!D108:CO108,"&lt;0")+1)/4</f>
        <v>10.25</v>
      </c>
      <c r="D109" s="92">
        <f>Model2!D113</f>
        <v>0</v>
      </c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90"/>
      <c r="U109" s="90"/>
      <c r="V109" s="90"/>
      <c r="W109" s="90"/>
      <c r="X109" s="90"/>
      <c r="Y109" s="90"/>
      <c r="Z109" s="90"/>
      <c r="AA109" s="90"/>
    </row>
    <row r="110" spans="1:27" ht="12.75" customHeight="1">
      <c r="A110" s="90"/>
      <c r="B110" s="102" t="s">
        <v>209</v>
      </c>
      <c r="C110" s="102" t="str">
        <f>IF(Model2!C110&lt;0,"выходит за рамки модели",(COUNTIF(Model2!D110:CO110,"&lt;0")+1)/4)</f>
        <v>выходит за рамки модели</v>
      </c>
      <c r="D110" s="92">
        <f>Model2!D114</f>
        <v>0</v>
      </c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</row>
    <row r="111" spans="1:27" ht="12.75" customHeight="1">
      <c r="A111" s="90"/>
      <c r="B111" s="96" t="s">
        <v>210</v>
      </c>
      <c r="C111" s="96"/>
      <c r="D111" s="92" t="str">
        <f>Model2!D115</f>
        <v>-</v>
      </c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</row>
    <row r="112" spans="1:27" ht="12.75" customHeight="1">
      <c r="A112" s="90"/>
      <c r="B112" s="96" t="s">
        <v>211</v>
      </c>
      <c r="C112" s="96"/>
      <c r="D112" s="92">
        <f>Model2!D116</f>
        <v>0</v>
      </c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</row>
    <row r="113" spans="1:27" ht="12.75" customHeight="1">
      <c r="A113" s="90"/>
      <c r="B113" s="96" t="s">
        <v>212</v>
      </c>
      <c r="C113" s="96"/>
      <c r="D113" s="92">
        <f>Model2!D117</f>
        <v>0</v>
      </c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</row>
    <row r="114" spans="1:27" ht="12.75" customHeight="1">
      <c r="A114" s="90"/>
      <c r="B114" s="96" t="s">
        <v>213</v>
      </c>
      <c r="C114" s="96"/>
      <c r="D114" s="92" t="str">
        <f>Model2!D118</f>
        <v>-</v>
      </c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</row>
    <row r="115" spans="1:27" ht="12.75" customHeight="1">
      <c r="A115" s="90"/>
      <c r="B115" s="96" t="s">
        <v>214</v>
      </c>
      <c r="C115" s="96"/>
      <c r="D115" s="92" t="str">
        <f>Model2!D119</f>
        <v>-</v>
      </c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</row>
    <row r="116" spans="1:27" ht="12.75" customHeight="1">
      <c r="A116" s="90"/>
      <c r="B116" s="408" t="s">
        <v>215</v>
      </c>
      <c r="C116" s="96"/>
      <c r="D116" s="92">
        <f>Model2!D120</f>
        <v>145596.67499999999</v>
      </c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</row>
    <row r="117" spans="1:27" ht="12.75" customHeight="1">
      <c r="A117" s="90"/>
      <c r="B117" s="96" t="s">
        <v>216</v>
      </c>
      <c r="C117" s="96"/>
      <c r="D117" s="92" t="str">
        <f>Model2!D121</f>
        <v>-</v>
      </c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</row>
    <row r="118" spans="1:27" ht="12.75" customHeight="1">
      <c r="A118" s="90"/>
      <c r="B118" s="96" t="s">
        <v>217</v>
      </c>
      <c r="C118" s="96">
        <f>SUM(Model2!D122:CN122)</f>
        <v>2785567.564410618</v>
      </c>
      <c r="D118" s="92">
        <f>Model2!D122</f>
        <v>0</v>
      </c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</row>
    <row r="119" spans="1:27" ht="12.75" customHeight="1">
      <c r="A119" s="90"/>
      <c r="B119" s="96" t="s">
        <v>218</v>
      </c>
      <c r="C119" s="96">
        <f>Model2!D122+NPV(Assump!D12,Model2!E122:CN122)</f>
        <v>579544.02981815906</v>
      </c>
      <c r="D119" s="92">
        <f>Model2!D123</f>
        <v>0</v>
      </c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</row>
    <row r="120" spans="1:27" ht="12.75" customHeight="1">
      <c r="A120" s="90"/>
      <c r="B120" s="96" t="s">
        <v>219</v>
      </c>
      <c r="C120" s="96">
        <f>SUM(Model2!D124:CN124)</f>
        <v>121330.5625</v>
      </c>
      <c r="D120" s="92">
        <f>Model2!D124</f>
        <v>0</v>
      </c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</row>
    <row r="121" spans="1:27" ht="12.75" customHeight="1">
      <c r="A121" s="90"/>
      <c r="B121" s="96" t="s">
        <v>220</v>
      </c>
      <c r="C121" s="96">
        <f>Model2!D124+NPV(Assump!D12,Model2!E124:CN124)</f>
        <v>78275.561705568733</v>
      </c>
      <c r="D121" s="92">
        <f>Model2!D125</f>
        <v>0</v>
      </c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</row>
    <row r="122" spans="1:27" ht="12.75" customHeight="1">
      <c r="A122" s="90"/>
      <c r="B122" s="96" t="s">
        <v>221</v>
      </c>
      <c r="C122" s="96">
        <f>C119-C120</f>
        <v>458213.46731815906</v>
      </c>
      <c r="D122" s="90">
        <f>Model2!D126</f>
        <v>0</v>
      </c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</row>
    <row r="123" spans="1:27" ht="12.75" customHeight="1">
      <c r="A123" s="35"/>
      <c r="B123" s="96" t="s">
        <v>222</v>
      </c>
      <c r="C123" s="107">
        <f>C119/C121</f>
        <v>7.4038948707656322</v>
      </c>
      <c r="D123" s="60">
        <f>Model2!D127</f>
        <v>0</v>
      </c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</row>
    <row r="124" spans="1:27" ht="12.75" customHeight="1">
      <c r="A124" s="35"/>
      <c r="B124" s="90"/>
      <c r="C124" s="90"/>
      <c r="D124" s="60">
        <f>Model2!D128</f>
        <v>0</v>
      </c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  <c r="P124" s="35"/>
      <c r="Q124" s="35"/>
      <c r="R124" s="35"/>
      <c r="S124" s="35"/>
      <c r="T124" s="35"/>
      <c r="U124" s="35"/>
      <c r="V124" s="35"/>
      <c r="W124" s="35"/>
      <c r="X124" s="35"/>
      <c r="Y124" s="35"/>
      <c r="Z124" s="35"/>
      <c r="AA124" s="35"/>
    </row>
    <row r="125" spans="1:27" ht="12.75" customHeight="1" outlineLevel="1">
      <c r="A125" s="35"/>
      <c r="B125" s="35" t="s">
        <v>223</v>
      </c>
      <c r="C125" s="35"/>
      <c r="D125" s="60">
        <f>Model2!D129</f>
        <v>0</v>
      </c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</row>
    <row r="126" spans="1:27" ht="12.75" customHeight="1" outlineLevel="1">
      <c r="A126" s="35"/>
      <c r="B126" s="37" t="s">
        <v>224</v>
      </c>
      <c r="C126" s="37"/>
      <c r="D126" s="60">
        <f>Model2!D130</f>
        <v>1302230.6892965576</v>
      </c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</row>
    <row r="127" spans="1:27" ht="12.75" customHeight="1" outlineLevel="1">
      <c r="A127" s="35"/>
      <c r="B127" s="35"/>
      <c r="C127" s="35"/>
      <c r="D127" s="60">
        <f>Model2!D131</f>
        <v>0</v>
      </c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</row>
    <row r="128" spans="1:27" ht="12.75" customHeight="1" outlineLevel="1">
      <c r="A128" s="35"/>
      <c r="B128" s="35" t="s">
        <v>164</v>
      </c>
      <c r="C128" s="35"/>
      <c r="D128" s="60">
        <f>Model2!D132</f>
        <v>0</v>
      </c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</row>
    <row r="129" spans="1:27" ht="12.75" customHeight="1" outlineLevel="1">
      <c r="A129" s="35"/>
      <c r="B129" s="49" t="s">
        <v>160</v>
      </c>
      <c r="C129" s="50">
        <f t="shared" ref="C129:C135" si="18">SUM(D129:AA129)</f>
        <v>4136856.9415455246</v>
      </c>
      <c r="D129" s="53">
        <f>Model2!D133</f>
        <v>0</v>
      </c>
      <c r="E129" s="50" cm="1">
        <f t="array" ref="E129">SUMPRODUCT(--(E$8&lt;=Model2!$D$9:'Model2'!$CN$9),--(E$9&gt;=Model2!$D$9:'Model2'!$CN$9),Model2!$D133:'Model2'!$CN133)</f>
        <v>-1200</v>
      </c>
      <c r="F129" s="50" cm="1">
        <f t="array" ref="F129">SUMPRODUCT(--(F$8&lt;=Model2!$D$9:'Model2'!$CN$9),--(F$9&gt;=Model2!$D$9:'Model2'!$CN$9),Model2!$D133:'Model2'!$CN133)</f>
        <v>-1200</v>
      </c>
      <c r="G129" s="50" cm="1">
        <f t="array" ref="G129">SUMPRODUCT(--(G$8&lt;=Model2!$D$9:'Model2'!$CN$9),--(G$9&gt;=Model2!$D$9:'Model2'!$CN$9),Model2!$D133:'Model2'!$CN133)</f>
        <v>-1200</v>
      </c>
      <c r="H129" s="50" cm="1">
        <f t="array" ref="H129">SUMPRODUCT(--(H$8&lt;=Model2!$D$9:'Model2'!$CN$9),--(H$9&gt;=Model2!$D$9:'Model2'!$CN$9),Model2!$D133:'Model2'!$CN133)</f>
        <v>-1200</v>
      </c>
      <c r="I129" s="50" cm="1">
        <f t="array" ref="I129">SUMPRODUCT(--(I$8&lt;=Model2!$D$9:'Model2'!$CN$9),--(I$9&gt;=Model2!$D$9:'Model2'!$CN$9),Model2!$D133:'Model2'!$CN133)</f>
        <v>40685.557939347636</v>
      </c>
      <c r="J129" s="50" cm="1">
        <f t="array" ref="J129">SUMPRODUCT(--(J$8&lt;=Model2!$D$9:'Model2'!$CN$9),--(J$9&gt;=Model2!$D$9:'Model2'!$CN$9),Model2!$D133:'Model2'!$CN133)</f>
        <v>151984.90180698509</v>
      </c>
      <c r="K129" s="50" cm="1">
        <f t="array" ref="K129">SUMPRODUCT(--(K$8&lt;=Model2!$D$9:'Model2'!$CN$9),--(K$9&gt;=Model2!$D$9:'Model2'!$CN$9),Model2!$D133:'Model2'!$CN133)</f>
        <v>161240.07060806625</v>
      </c>
      <c r="L129" s="50" cm="1">
        <f t="array" ref="L129">SUMPRODUCT(--(L$8&lt;=Model2!$D$9:'Model2'!$CN$9),--(L$9&gt;=Model2!$D$9:'Model2'!$CN$9),Model2!$D133:'Model2'!$CN133)</f>
        <v>169848.76118035839</v>
      </c>
      <c r="M129" s="50" cm="1">
        <f t="array" ref="M129">SUMPRODUCT(--(M$8&lt;=Model2!$D$9:'Model2'!$CN$9),--(M$9&gt;=Model2!$D$9:'Model2'!$CN$9),Model2!$D133:'Model2'!$CN133)</f>
        <v>179273.42491473968</v>
      </c>
      <c r="N129" s="50" cm="1">
        <f t="array" ref="N129">SUMPRODUCT(--(N$8&lt;=Model2!$D$9:'Model2'!$CN$9),--(N$9&gt;=Model2!$D$9:'Model2'!$CN$9),Model2!$D133:'Model2'!$CN133)</f>
        <v>189169.32183584</v>
      </c>
      <c r="O129" s="50" cm="1">
        <f t="array" ref="O129">SUMPRODUCT(--(O$8&lt;=Model2!$D$9:'Model2'!$CN$9),--(O$9&gt;=Model2!$D$9:'Model2'!$CN$9),Model2!$D133:'Model2'!$CN133)</f>
        <v>199560.0136029954</v>
      </c>
      <c r="P129" s="50" cm="1">
        <f t="array" ref="P129">SUMPRODUCT(--(P$8&lt;=Model2!$D$9:'Model2'!$CN$9),--(P$9&gt;=Model2!$D$9:'Model2'!$CN$9),Model2!$D133:'Model2'!$CN133)</f>
        <v>210470.23995850855</v>
      </c>
      <c r="Q129" s="50" cm="1">
        <f t="array" ref="Q129">SUMPRODUCT(--(Q$8&lt;=Model2!$D$9:'Model2'!$CN$9),--(Q$9&gt;=Model2!$D$9:'Model2'!$CN$9),Model2!$D133:'Model2'!$CN133)</f>
        <v>221925.97763179734</v>
      </c>
      <c r="R129" s="50" cm="1">
        <f t="array" ref="R129">SUMPRODUCT(--(R$8&lt;=Model2!$D$9:'Model2'!$CN$9),--(R$9&gt;=Model2!$D$9:'Model2'!$CN$9),Model2!$D133:'Model2'!$CN133)</f>
        <v>233954.50218875054</v>
      </c>
      <c r="S129" s="50" cm="1">
        <f t="array" ref="S129">SUMPRODUCT(--(S$8&lt;=Model2!$D$9:'Model2'!$CN$9),--(S$9&gt;=Model2!$D$9:'Model2'!$CN$9),Model2!$D133:'Model2'!$CN133)</f>
        <v>246584.4529735515</v>
      </c>
      <c r="T129" s="50" cm="1">
        <f t="array" ref="T129">SUMPRODUCT(--(T$8&lt;=Model2!$D$9:'Model2'!$CN$9),--(T$9&gt;=Model2!$D$9:'Model2'!$CN$9),Model2!$D133:'Model2'!$CN133)</f>
        <v>259845.90129759247</v>
      </c>
      <c r="U129" s="50" cm="1">
        <f t="array" ref="U129">SUMPRODUCT(--(U$8&lt;=Model2!$D$9:'Model2'!$CN$9),--(U$9&gt;=Model2!$D$9:'Model2'!$CN$9),Model2!$D133:'Model2'!$CN133)</f>
        <v>273770.42203783547</v>
      </c>
      <c r="V129" s="50" cm="1">
        <f t="array" ref="V129">SUMPRODUCT(--(V$8&lt;=Model2!$D$9:'Model2'!$CN$9),--(V$9&gt;=Model2!$D$9:'Model2'!$CN$9),Model2!$D133:'Model2'!$CN133)</f>
        <v>288391.16881509055</v>
      </c>
      <c r="W129" s="50" cm="1">
        <f t="array" ref="W129">SUMPRODUCT(--(W$8&lt;=Model2!$D$9:'Model2'!$CN$9),--(W$9&gt;=Model2!$D$9:'Model2'!$CN$9),Model2!$D133:'Model2'!$CN133)</f>
        <v>303742.95293120854</v>
      </c>
      <c r="X129" s="50" cm="1">
        <f t="array" ref="X129">SUMPRODUCT(--(X$8&lt;=Model2!$D$9:'Model2'!$CN$9),--(X$9&gt;=Model2!$D$9:'Model2'!$CN$9),Model2!$D133:'Model2'!$CN133)</f>
        <v>319862.32625313231</v>
      </c>
      <c r="Y129" s="50" cm="1">
        <f t="array" ref="Y129">SUMPRODUCT(--(Y$8&lt;=Model2!$D$9:'Model2'!$CN$9),--(Y$9&gt;=Model2!$D$9:'Model2'!$CN$9),Model2!$D133:'Model2'!$CN133)</f>
        <v>336787.66824115231</v>
      </c>
      <c r="Z129" s="50" cm="1">
        <f t="array" ref="Z129">SUMPRODUCT(--(Z$8&lt;=Model2!$D$9:'Model2'!$CN$9),--(Z$9&gt;=Model2!$D$9:'Model2'!$CN$9),Model2!$D133:'Model2'!$CN133)</f>
        <v>354559.27732857334</v>
      </c>
      <c r="AA129" s="50"/>
    </row>
    <row r="130" spans="1:27" ht="12.75" customHeight="1" outlineLevel="1">
      <c r="A130" s="35"/>
      <c r="B130" s="63" t="s">
        <v>55</v>
      </c>
      <c r="C130" s="35">
        <f t="shared" si="18"/>
        <v>-21000</v>
      </c>
      <c r="D130" s="60">
        <f>Model2!D134</f>
        <v>0</v>
      </c>
      <c r="E130" s="35" cm="1">
        <f t="array" ref="E130">SUMPRODUCT(--(E$8&lt;=Model2!$D$9:'Model2'!$CN$9),--(E$9&gt;=Model2!$D$9:'Model2'!$CN$9),Model2!$D134:'Model2'!$CN134)</f>
        <v>0</v>
      </c>
      <c r="F130" s="35" cm="1">
        <f t="array" ref="F130">SUMPRODUCT(--(F$8&lt;=Model2!$D$9:'Model2'!$CN$9),--(F$9&gt;=Model2!$D$9:'Model2'!$CN$9),Model2!$D134:'Model2'!$CN134)</f>
        <v>0</v>
      </c>
      <c r="G130" s="35" cm="1">
        <f t="array" ref="G130">SUMPRODUCT(--(G$8&lt;=Model2!$D$9:'Model2'!$CN$9),--(G$9&gt;=Model2!$D$9:'Model2'!$CN$9),Model2!$D134:'Model2'!$CN134)</f>
        <v>0</v>
      </c>
      <c r="H130" s="35" cm="1">
        <f t="array" ref="H130">SUMPRODUCT(--(H$8&lt;=Model2!$D$9:'Model2'!$CN$9),--(H$9&gt;=Model2!$D$9:'Model2'!$CN$9),Model2!$D134:'Model2'!$CN134)</f>
        <v>0</v>
      </c>
      <c r="I130" s="35" cm="1">
        <f t="array" ref="I130">SUMPRODUCT(--(I$8&lt;=Model2!$D$9:'Model2'!$CN$9),--(I$9&gt;=Model2!$D$9:'Model2'!$CN$9),Model2!$D134:'Model2'!$CN134)</f>
        <v>-600</v>
      </c>
      <c r="J130" s="35" cm="1">
        <f t="array" ref="J130">SUMPRODUCT(--(J$8&lt;=Model2!$D$9:'Model2'!$CN$9),--(J$9&gt;=Model2!$D$9:'Model2'!$CN$9),Model2!$D134:'Model2'!$CN134)</f>
        <v>-1200</v>
      </c>
      <c r="K130" s="35" cm="1">
        <f t="array" ref="K130">SUMPRODUCT(--(K$8&lt;=Model2!$D$9:'Model2'!$CN$9),--(K$9&gt;=Model2!$D$9:'Model2'!$CN$9),Model2!$D134:'Model2'!$CN134)</f>
        <v>-1200</v>
      </c>
      <c r="L130" s="35" cm="1">
        <f t="array" ref="L130">SUMPRODUCT(--(L$8&lt;=Model2!$D$9:'Model2'!$CN$9),--(L$9&gt;=Model2!$D$9:'Model2'!$CN$9),Model2!$D134:'Model2'!$CN134)</f>
        <v>-1200</v>
      </c>
      <c r="M130" s="35" cm="1">
        <f t="array" ref="M130">SUMPRODUCT(--(M$8&lt;=Model2!$D$9:'Model2'!$CN$9),--(M$9&gt;=Model2!$D$9:'Model2'!$CN$9),Model2!$D134:'Model2'!$CN134)</f>
        <v>-1200</v>
      </c>
      <c r="N130" s="35" cm="1">
        <f t="array" ref="N130">SUMPRODUCT(--(N$8&lt;=Model2!$D$9:'Model2'!$CN$9),--(N$9&gt;=Model2!$D$9:'Model2'!$CN$9),Model2!$D134:'Model2'!$CN134)</f>
        <v>-1200</v>
      </c>
      <c r="O130" s="35" cm="1">
        <f t="array" ref="O130">SUMPRODUCT(--(O$8&lt;=Model2!$D$9:'Model2'!$CN$9),--(O$9&gt;=Model2!$D$9:'Model2'!$CN$9),Model2!$D134:'Model2'!$CN134)</f>
        <v>-1200</v>
      </c>
      <c r="P130" s="35" cm="1">
        <f t="array" ref="P130">SUMPRODUCT(--(P$8&lt;=Model2!$D$9:'Model2'!$CN$9),--(P$9&gt;=Model2!$D$9:'Model2'!$CN$9),Model2!$D134:'Model2'!$CN134)</f>
        <v>-1200</v>
      </c>
      <c r="Q130" s="35" cm="1">
        <f t="array" ref="Q130">SUMPRODUCT(--(Q$8&lt;=Model2!$D$9:'Model2'!$CN$9),--(Q$9&gt;=Model2!$D$9:'Model2'!$CN$9),Model2!$D134:'Model2'!$CN134)</f>
        <v>-1200</v>
      </c>
      <c r="R130" s="35" cm="1">
        <f t="array" ref="R130">SUMPRODUCT(--(R$8&lt;=Model2!$D$9:'Model2'!$CN$9),--(R$9&gt;=Model2!$D$9:'Model2'!$CN$9),Model2!$D134:'Model2'!$CN134)</f>
        <v>-1200</v>
      </c>
      <c r="S130" s="35" cm="1">
        <f t="array" ref="S130">SUMPRODUCT(--(S$8&lt;=Model2!$D$9:'Model2'!$CN$9),--(S$9&gt;=Model2!$D$9:'Model2'!$CN$9),Model2!$D134:'Model2'!$CN134)</f>
        <v>-1200</v>
      </c>
      <c r="T130" s="35" cm="1">
        <f t="array" ref="T130">SUMPRODUCT(--(T$8&lt;=Model2!$D$9:'Model2'!$CN$9),--(T$9&gt;=Model2!$D$9:'Model2'!$CN$9),Model2!$D134:'Model2'!$CN134)</f>
        <v>-1200</v>
      </c>
      <c r="U130" s="35" cm="1">
        <f t="array" ref="U130">SUMPRODUCT(--(U$8&lt;=Model2!$D$9:'Model2'!$CN$9),--(U$9&gt;=Model2!$D$9:'Model2'!$CN$9),Model2!$D134:'Model2'!$CN134)</f>
        <v>-1200</v>
      </c>
      <c r="V130" s="35" cm="1">
        <f t="array" ref="V130">SUMPRODUCT(--(V$8&lt;=Model2!$D$9:'Model2'!$CN$9),--(V$9&gt;=Model2!$D$9:'Model2'!$CN$9),Model2!$D134:'Model2'!$CN134)</f>
        <v>-1200</v>
      </c>
      <c r="W130" s="35" cm="1">
        <f t="array" ref="W130">SUMPRODUCT(--(W$8&lt;=Model2!$D$9:'Model2'!$CN$9),--(W$9&gt;=Model2!$D$9:'Model2'!$CN$9),Model2!$D134:'Model2'!$CN134)</f>
        <v>-1200</v>
      </c>
      <c r="X130" s="35" cm="1">
        <f t="array" ref="X130">SUMPRODUCT(--(X$8&lt;=Model2!$D$9:'Model2'!$CN$9),--(X$9&gt;=Model2!$D$9:'Model2'!$CN$9),Model2!$D134:'Model2'!$CN134)</f>
        <v>-1200</v>
      </c>
      <c r="Y130" s="35" cm="1">
        <f t="array" ref="Y130">SUMPRODUCT(--(Y$8&lt;=Model2!$D$9:'Model2'!$CN$9),--(Y$9&gt;=Model2!$D$9:'Model2'!$CN$9),Model2!$D134:'Model2'!$CN134)</f>
        <v>-1200</v>
      </c>
      <c r="Z130" s="35" cm="1">
        <f t="array" ref="Z130">SUMPRODUCT(--(Z$8&lt;=Model2!$D$9:'Model2'!$CN$9),--(Z$9&gt;=Model2!$D$9:'Model2'!$CN$9),Model2!$D134:'Model2'!$CN134)</f>
        <v>-1200</v>
      </c>
      <c r="AA130" s="35"/>
    </row>
    <row r="131" spans="1:27" ht="12.75" customHeight="1" outlineLevel="1">
      <c r="A131" s="35"/>
      <c r="B131" s="63" t="s">
        <v>162</v>
      </c>
      <c r="C131" s="35">
        <f t="shared" si="18"/>
        <v>-188173.39816270932</v>
      </c>
      <c r="D131" s="60">
        <f>Model2!D135</f>
        <v>0</v>
      </c>
      <c r="E131" s="35" cm="1">
        <f t="array" ref="E131">SUMPRODUCT(--(E$8&lt;=Model2!$D$9:'Model2'!$CN$9),--(E$9&gt;=Model2!$D$9:'Model2'!$CN$9),Model2!$D135:'Model2'!$CN135)</f>
        <v>0</v>
      </c>
      <c r="F131" s="35" cm="1">
        <f t="array" ref="F131">SUMPRODUCT(--(F$8&lt;=Model2!$D$9:'Model2'!$CN$9),--(F$9&gt;=Model2!$D$9:'Model2'!$CN$9),Model2!$D135:'Model2'!$CN135)</f>
        <v>0</v>
      </c>
      <c r="G131" s="35" cm="1">
        <f t="array" ref="G131">SUMPRODUCT(--(G$8&lt;=Model2!$D$9:'Model2'!$CN$9),--(G$9&gt;=Model2!$D$9:'Model2'!$CN$9),Model2!$D135:'Model2'!$CN135)</f>
        <v>-1797.2089570312505</v>
      </c>
      <c r="H131" s="35" cm="1">
        <f t="array" ref="H131">SUMPRODUCT(--(H$8&lt;=Model2!$D$9:'Model2'!$CN$9),--(H$9&gt;=Model2!$D$9:'Model2'!$CN$9),Model2!$D135:'Model2'!$CN135)</f>
        <v>-19277.90974921875</v>
      </c>
      <c r="I131" s="35" cm="1">
        <f t="array" ref="I131">SUMPRODUCT(--(I$8&lt;=Model2!$D$9:'Model2'!$CN$9),--(I$9&gt;=Model2!$D$9:'Model2'!$CN$9),Model2!$D135:'Model2'!$CN135)</f>
        <v>-43279.665955232209</v>
      </c>
      <c r="J131" s="35" cm="1">
        <f t="array" ref="J131">SUMPRODUCT(--(J$8&lt;=Model2!$D$9:'Model2'!$CN$9),--(J$9&gt;=Model2!$D$9:'Model2'!$CN$9),Model2!$D135:'Model2'!$CN135)</f>
        <v>-38710.635465083906</v>
      </c>
      <c r="K131" s="35" cm="1">
        <f t="array" ref="K131">SUMPRODUCT(--(K$8&lt;=Model2!$D$9:'Model2'!$CN$9),--(K$9&gt;=Model2!$D$9:'Model2'!$CN$9),Model2!$D135:'Model2'!$CN135)</f>
        <v>-32378.52407344868</v>
      </c>
      <c r="L131" s="35" cm="1">
        <f t="array" ref="L131">SUMPRODUCT(--(L$8&lt;=Model2!$D$9:'Model2'!$CN$9),--(L$9&gt;=Model2!$D$9:'Model2'!$CN$9),Model2!$D135:'Model2'!$CN135)</f>
        <v>-25372.589198872694</v>
      </c>
      <c r="M131" s="35" cm="1">
        <f t="array" ref="M131">SUMPRODUCT(--(M$8&lt;=Model2!$D$9:'Model2'!$CN$9),--(M$9&gt;=Model2!$D$9:'Model2'!$CN$9),Model2!$D135:'Model2'!$CN135)</f>
        <v>-17536.695294353049</v>
      </c>
      <c r="N131" s="35" cm="1">
        <f t="array" ref="N131">SUMPRODUCT(--(N$8&lt;=Model2!$D$9:'Model2'!$CN$9),--(N$9&gt;=Model2!$D$9:'Model2'!$CN$9),Model2!$D135:'Model2'!$CN135)</f>
        <v>-8721.0164197069007</v>
      </c>
      <c r="O131" s="35" cm="1">
        <f t="array" ref="O131">SUMPRODUCT(--(O$8&lt;=Model2!$D$9:'Model2'!$CN$9),--(O$9&gt;=Model2!$D$9:'Model2'!$CN$9),Model2!$D135:'Model2'!$CN135)</f>
        <v>-1099.1530497618621</v>
      </c>
      <c r="P131" s="35" cm="1">
        <f t="array" ref="P131">SUMPRODUCT(--(P$8&lt;=Model2!$D$9:'Model2'!$CN$9),--(P$9&gt;=Model2!$D$9:'Model2'!$CN$9),Model2!$D135:'Model2'!$CN135)</f>
        <v>0</v>
      </c>
      <c r="Q131" s="35" cm="1">
        <f t="array" ref="Q131">SUMPRODUCT(--(Q$8&lt;=Model2!$D$9:'Model2'!$CN$9),--(Q$9&gt;=Model2!$D$9:'Model2'!$CN$9),Model2!$D135:'Model2'!$CN135)</f>
        <v>0</v>
      </c>
      <c r="R131" s="35" cm="1">
        <f t="array" ref="R131">SUMPRODUCT(--(R$8&lt;=Model2!$D$9:'Model2'!$CN$9),--(R$9&gt;=Model2!$D$9:'Model2'!$CN$9),Model2!$D135:'Model2'!$CN135)</f>
        <v>0</v>
      </c>
      <c r="S131" s="35" cm="1">
        <f t="array" ref="S131">SUMPRODUCT(--(S$8&lt;=Model2!$D$9:'Model2'!$CN$9),--(S$9&gt;=Model2!$D$9:'Model2'!$CN$9),Model2!$D135:'Model2'!$CN135)</f>
        <v>0</v>
      </c>
      <c r="T131" s="35" cm="1">
        <f t="array" ref="T131">SUMPRODUCT(--(T$8&lt;=Model2!$D$9:'Model2'!$CN$9),--(T$9&gt;=Model2!$D$9:'Model2'!$CN$9),Model2!$D135:'Model2'!$CN135)</f>
        <v>0</v>
      </c>
      <c r="U131" s="35" cm="1">
        <f t="array" ref="U131">SUMPRODUCT(--(U$8&lt;=Model2!$D$9:'Model2'!$CN$9),--(U$9&gt;=Model2!$D$9:'Model2'!$CN$9),Model2!$D135:'Model2'!$CN135)</f>
        <v>0</v>
      </c>
      <c r="V131" s="35" cm="1">
        <f t="array" ref="V131">SUMPRODUCT(--(V$8&lt;=Model2!$D$9:'Model2'!$CN$9),--(V$9&gt;=Model2!$D$9:'Model2'!$CN$9),Model2!$D135:'Model2'!$CN135)</f>
        <v>0</v>
      </c>
      <c r="W131" s="35" cm="1">
        <f t="array" ref="W131">SUMPRODUCT(--(W$8&lt;=Model2!$D$9:'Model2'!$CN$9),--(W$9&gt;=Model2!$D$9:'Model2'!$CN$9),Model2!$D135:'Model2'!$CN135)</f>
        <v>0</v>
      </c>
      <c r="X131" s="35" cm="1">
        <f t="array" ref="X131">SUMPRODUCT(--(X$8&lt;=Model2!$D$9:'Model2'!$CN$9),--(X$9&gt;=Model2!$D$9:'Model2'!$CN$9),Model2!$D135:'Model2'!$CN135)</f>
        <v>0</v>
      </c>
      <c r="Y131" s="35" cm="1">
        <f t="array" ref="Y131">SUMPRODUCT(--(Y$8&lt;=Model2!$D$9:'Model2'!$CN$9),--(Y$9&gt;=Model2!$D$9:'Model2'!$CN$9),Model2!$D135:'Model2'!$CN135)</f>
        <v>0</v>
      </c>
      <c r="Z131" s="35" cm="1">
        <f t="array" ref="Z131">SUMPRODUCT(--(Z$8&lt;=Model2!$D$9:'Model2'!$CN$9),--(Z$9&gt;=Model2!$D$9:'Model2'!$CN$9),Model2!$D135:'Model2'!$CN135)</f>
        <v>0</v>
      </c>
      <c r="AA131" s="35"/>
    </row>
    <row r="132" spans="1:27" ht="12.75" customHeight="1" outlineLevel="1">
      <c r="A132" s="35"/>
      <c r="B132" s="70" t="s">
        <v>225</v>
      </c>
      <c r="C132" s="70">
        <f t="shared" si="18"/>
        <v>3927683.543382816</v>
      </c>
      <c r="D132" s="71">
        <f>Model2!D136</f>
        <v>0</v>
      </c>
      <c r="E132" s="70" cm="1">
        <f t="array" ref="E132">SUMPRODUCT(--(E$8&lt;=Model2!$D$9:'Model2'!$CN$9),--(E$9&gt;=Model2!$D$9:'Model2'!$CN$9),Model2!$D136:'Model2'!$CN136)</f>
        <v>-1200</v>
      </c>
      <c r="F132" s="70" cm="1">
        <f t="array" ref="F132">SUMPRODUCT(--(F$8&lt;=Model2!$D$9:'Model2'!$CN$9),--(F$9&gt;=Model2!$D$9:'Model2'!$CN$9),Model2!$D136:'Model2'!$CN136)</f>
        <v>-1200</v>
      </c>
      <c r="G132" s="70" cm="1">
        <f t="array" ref="G132">SUMPRODUCT(--(G$8&lt;=Model2!$D$9:'Model2'!$CN$9),--(G$9&gt;=Model2!$D$9:'Model2'!$CN$9),Model2!$D136:'Model2'!$CN136)</f>
        <v>-2997.2089570312505</v>
      </c>
      <c r="H132" s="70" cm="1">
        <f t="array" ref="H132">SUMPRODUCT(--(H$8&lt;=Model2!$D$9:'Model2'!$CN$9),--(H$9&gt;=Model2!$D$9:'Model2'!$CN$9),Model2!$D136:'Model2'!$CN136)</f>
        <v>-20477.90974921875</v>
      </c>
      <c r="I132" s="70" cm="1">
        <f t="array" ref="I132">SUMPRODUCT(--(I$8&lt;=Model2!$D$9:'Model2'!$CN$9),--(I$9&gt;=Model2!$D$9:'Model2'!$CN$9),Model2!$D136:'Model2'!$CN136)</f>
        <v>-3194.1080158845762</v>
      </c>
      <c r="J132" s="70" cm="1">
        <f t="array" ref="J132">SUMPRODUCT(--(J$8&lt;=Model2!$D$9:'Model2'!$CN$9),--(J$9&gt;=Model2!$D$9:'Model2'!$CN$9),Model2!$D136:'Model2'!$CN136)</f>
        <v>112074.26634190118</v>
      </c>
      <c r="K132" s="70" cm="1">
        <f t="array" ref="K132">SUMPRODUCT(--(K$8&lt;=Model2!$D$9:'Model2'!$CN$9),--(K$9&gt;=Model2!$D$9:'Model2'!$CN$9),Model2!$D136:'Model2'!$CN136)</f>
        <v>127661.54653461755</v>
      </c>
      <c r="L132" s="70" cm="1">
        <f t="array" ref="L132">SUMPRODUCT(--(L$8&lt;=Model2!$D$9:'Model2'!$CN$9),--(L$9&gt;=Model2!$D$9:'Model2'!$CN$9),Model2!$D136:'Model2'!$CN136)</f>
        <v>143276.17198148571</v>
      </c>
      <c r="M132" s="70" cm="1">
        <f t="array" ref="M132">SUMPRODUCT(--(M$8&lt;=Model2!$D$9:'Model2'!$CN$9),--(M$9&gt;=Model2!$D$9:'Model2'!$CN$9),Model2!$D136:'Model2'!$CN136)</f>
        <v>160536.72962038664</v>
      </c>
      <c r="N132" s="70" cm="1">
        <f t="array" ref="N132">SUMPRODUCT(--(N$8&lt;=Model2!$D$9:'Model2'!$CN$9),--(N$9&gt;=Model2!$D$9:'Model2'!$CN$9),Model2!$D136:'Model2'!$CN136)</f>
        <v>179248.30541613314</v>
      </c>
      <c r="O132" s="70" cm="1">
        <f t="array" ref="O132">SUMPRODUCT(--(O$8&lt;=Model2!$D$9:'Model2'!$CN$9),--(O$9&gt;=Model2!$D$9:'Model2'!$CN$9),Model2!$D136:'Model2'!$CN136)</f>
        <v>197260.86055323356</v>
      </c>
      <c r="P132" s="70" cm="1">
        <f t="array" ref="P132">SUMPRODUCT(--(P$8&lt;=Model2!$D$9:'Model2'!$CN$9),--(P$9&gt;=Model2!$D$9:'Model2'!$CN$9),Model2!$D136:'Model2'!$CN136)</f>
        <v>209270.23995850855</v>
      </c>
      <c r="Q132" s="70" cm="1">
        <f t="array" ref="Q132">SUMPRODUCT(--(Q$8&lt;=Model2!$D$9:'Model2'!$CN$9),--(Q$9&gt;=Model2!$D$9:'Model2'!$CN$9),Model2!$D136:'Model2'!$CN136)</f>
        <v>220725.97763179734</v>
      </c>
      <c r="R132" s="70" cm="1">
        <f t="array" ref="R132">SUMPRODUCT(--(R$8&lt;=Model2!$D$9:'Model2'!$CN$9),--(R$9&gt;=Model2!$D$9:'Model2'!$CN$9),Model2!$D136:'Model2'!$CN136)</f>
        <v>232754.50218875054</v>
      </c>
      <c r="S132" s="70" cm="1">
        <f t="array" ref="S132">SUMPRODUCT(--(S$8&lt;=Model2!$D$9:'Model2'!$CN$9),--(S$9&gt;=Model2!$D$9:'Model2'!$CN$9),Model2!$D136:'Model2'!$CN136)</f>
        <v>245384.4529735515</v>
      </c>
      <c r="T132" s="70" cm="1">
        <f t="array" ref="T132">SUMPRODUCT(--(T$8&lt;=Model2!$D$9:'Model2'!$CN$9),--(T$9&gt;=Model2!$D$9:'Model2'!$CN$9),Model2!$D136:'Model2'!$CN136)</f>
        <v>258645.90129759247</v>
      </c>
      <c r="U132" s="70" cm="1">
        <f t="array" ref="U132">SUMPRODUCT(--(U$8&lt;=Model2!$D$9:'Model2'!$CN$9),--(U$9&gt;=Model2!$D$9:'Model2'!$CN$9),Model2!$D136:'Model2'!$CN136)</f>
        <v>272570.42203783547</v>
      </c>
      <c r="V132" s="70" cm="1">
        <f t="array" ref="V132">SUMPRODUCT(--(V$8&lt;=Model2!$D$9:'Model2'!$CN$9),--(V$9&gt;=Model2!$D$9:'Model2'!$CN$9),Model2!$D136:'Model2'!$CN136)</f>
        <v>287191.16881509055</v>
      </c>
      <c r="W132" s="70" cm="1">
        <f t="array" ref="W132">SUMPRODUCT(--(W$8&lt;=Model2!$D$9:'Model2'!$CN$9),--(W$9&gt;=Model2!$D$9:'Model2'!$CN$9),Model2!$D136:'Model2'!$CN136)</f>
        <v>302542.95293120854</v>
      </c>
      <c r="X132" s="70" cm="1">
        <f t="array" ref="X132">SUMPRODUCT(--(X$8&lt;=Model2!$D$9:'Model2'!$CN$9),--(X$9&gt;=Model2!$D$9:'Model2'!$CN$9),Model2!$D136:'Model2'!$CN136)</f>
        <v>318662.32625313231</v>
      </c>
      <c r="Y132" s="70" cm="1">
        <f t="array" ref="Y132">SUMPRODUCT(--(Y$8&lt;=Model2!$D$9:'Model2'!$CN$9),--(Y$9&gt;=Model2!$D$9:'Model2'!$CN$9),Model2!$D136:'Model2'!$CN136)</f>
        <v>335587.66824115231</v>
      </c>
      <c r="Z132" s="70" cm="1">
        <f t="array" ref="Z132">SUMPRODUCT(--(Z$8&lt;=Model2!$D$9:'Model2'!$CN$9),--(Z$9&gt;=Model2!$D$9:'Model2'!$CN$9),Model2!$D136:'Model2'!$CN136)</f>
        <v>353359.27732857334</v>
      </c>
      <c r="AA132" s="70"/>
    </row>
    <row r="133" spans="1:27" ht="12.75" customHeight="1" outlineLevel="1">
      <c r="A133" s="35"/>
      <c r="B133" s="63" t="s">
        <v>226</v>
      </c>
      <c r="C133" s="35">
        <f t="shared" si="18"/>
        <v>-48442.270618825307</v>
      </c>
      <c r="D133" s="60">
        <f>Model2!D137</f>
        <v>0</v>
      </c>
      <c r="E133" s="35" cm="1">
        <f t="array" ref="E133">SUMPRODUCT(--(E$8&lt;=Model2!$D$9:'Model2'!$CN$9),--(E$9&gt;=Model2!$D$9:'Model2'!$CN$9),Model2!$D137:'Model2'!$CN137)</f>
        <v>0</v>
      </c>
      <c r="F133" s="35" cm="1">
        <f t="array" ref="F133">SUMPRODUCT(--(F$8&lt;=Model2!$D$9:'Model2'!$CN$9),--(F$9&gt;=Model2!$D$9:'Model2'!$CN$9),Model2!$D137:'Model2'!$CN137)</f>
        <v>0</v>
      </c>
      <c r="G133" s="35" cm="1">
        <f t="array" ref="G133">SUMPRODUCT(--(G$8&lt;=Model2!$D$9:'Model2'!$CN$9),--(G$9&gt;=Model2!$D$9:'Model2'!$CN$9),Model2!$D137:'Model2'!$CN137)</f>
        <v>0</v>
      </c>
      <c r="H133" s="35" cm="1">
        <f t="array" ref="H133">SUMPRODUCT(--(H$8&lt;=Model2!$D$9:'Model2'!$CN$9),--(H$9&gt;=Model2!$D$9:'Model2'!$CN$9),Model2!$D137:'Model2'!$CN137)</f>
        <v>0</v>
      </c>
      <c r="I133" s="35" cm="1">
        <f t="array" ref="I133">SUMPRODUCT(--(I$8&lt;=Model2!$D$9:'Model2'!$CN$9),--(I$9&gt;=Model2!$D$9:'Model2'!$CN$9),Model2!$D137:'Model2'!$CN137)</f>
        <v>-18933.725351693553</v>
      </c>
      <c r="J133" s="35" cm="1">
        <f t="array" ref="J133">SUMPRODUCT(--(J$8&lt;=Model2!$D$9:'Model2'!$CN$9),--(J$9&gt;=Model2!$D$9:'Model2'!$CN$9),Model2!$D137:'Model2'!$CN137)</f>
        <v>-29508.545267131754</v>
      </c>
      <c r="K133" s="35" cm="1">
        <f t="array" ref="K133">SUMPRODUCT(--(K$8&lt;=Model2!$D$9:'Model2'!$CN$9),--(K$9&gt;=Model2!$D$9:'Model2'!$CN$9),Model2!$D137:'Model2'!$CN137)</f>
        <v>0</v>
      </c>
      <c r="L133" s="35" cm="1">
        <f t="array" ref="L133">SUMPRODUCT(--(L$8&lt;=Model2!$D$9:'Model2'!$CN$9),--(L$9&gt;=Model2!$D$9:'Model2'!$CN$9),Model2!$D137:'Model2'!$CN137)</f>
        <v>0</v>
      </c>
      <c r="M133" s="35" cm="1">
        <f t="array" ref="M133">SUMPRODUCT(--(M$8&lt;=Model2!$D$9:'Model2'!$CN$9),--(M$9&gt;=Model2!$D$9:'Model2'!$CN$9),Model2!$D137:'Model2'!$CN137)</f>
        <v>0</v>
      </c>
      <c r="N133" s="35" cm="1">
        <f t="array" ref="N133">SUMPRODUCT(--(N$8&lt;=Model2!$D$9:'Model2'!$CN$9),--(N$9&gt;=Model2!$D$9:'Model2'!$CN$9),Model2!$D137:'Model2'!$CN137)</f>
        <v>0</v>
      </c>
      <c r="O133" s="35" cm="1">
        <f t="array" ref="O133">SUMPRODUCT(--(O$8&lt;=Model2!$D$9:'Model2'!$CN$9),--(O$9&gt;=Model2!$D$9:'Model2'!$CN$9),Model2!$D137:'Model2'!$CN137)</f>
        <v>0</v>
      </c>
      <c r="P133" s="35" cm="1">
        <f t="array" ref="P133">SUMPRODUCT(--(P$8&lt;=Model2!$D$9:'Model2'!$CN$9),--(P$9&gt;=Model2!$D$9:'Model2'!$CN$9),Model2!$D137:'Model2'!$CN137)</f>
        <v>0</v>
      </c>
      <c r="Q133" s="35" cm="1">
        <f t="array" ref="Q133">SUMPRODUCT(--(Q$8&lt;=Model2!$D$9:'Model2'!$CN$9),--(Q$9&gt;=Model2!$D$9:'Model2'!$CN$9),Model2!$D137:'Model2'!$CN137)</f>
        <v>0</v>
      </c>
      <c r="R133" s="35" cm="1">
        <f t="array" ref="R133">SUMPRODUCT(--(R$8&lt;=Model2!$D$9:'Model2'!$CN$9),--(R$9&gt;=Model2!$D$9:'Model2'!$CN$9),Model2!$D137:'Model2'!$CN137)</f>
        <v>0</v>
      </c>
      <c r="S133" s="35" cm="1">
        <f t="array" ref="S133">SUMPRODUCT(--(S$8&lt;=Model2!$D$9:'Model2'!$CN$9),--(S$9&gt;=Model2!$D$9:'Model2'!$CN$9),Model2!$D137:'Model2'!$CN137)</f>
        <v>0</v>
      </c>
      <c r="T133" s="35" cm="1">
        <f t="array" ref="T133">SUMPRODUCT(--(T$8&lt;=Model2!$D$9:'Model2'!$CN$9),--(T$9&gt;=Model2!$D$9:'Model2'!$CN$9),Model2!$D137:'Model2'!$CN137)</f>
        <v>0</v>
      </c>
      <c r="U133" s="35" cm="1">
        <f t="array" ref="U133">SUMPRODUCT(--(U$8&lt;=Model2!$D$9:'Model2'!$CN$9),--(U$9&gt;=Model2!$D$9:'Model2'!$CN$9),Model2!$D137:'Model2'!$CN137)</f>
        <v>0</v>
      </c>
      <c r="V133" s="35" cm="1">
        <f t="array" ref="V133">SUMPRODUCT(--(V$8&lt;=Model2!$D$9:'Model2'!$CN$9),--(V$9&gt;=Model2!$D$9:'Model2'!$CN$9),Model2!$D137:'Model2'!$CN137)</f>
        <v>0</v>
      </c>
      <c r="W133" s="35" cm="1">
        <f t="array" ref="W133">SUMPRODUCT(--(W$8&lt;=Model2!$D$9:'Model2'!$CN$9),--(W$9&gt;=Model2!$D$9:'Model2'!$CN$9),Model2!$D137:'Model2'!$CN137)</f>
        <v>0</v>
      </c>
      <c r="X133" s="35" cm="1">
        <f t="array" ref="X133">SUMPRODUCT(--(X$8&lt;=Model2!$D$9:'Model2'!$CN$9),--(X$9&gt;=Model2!$D$9:'Model2'!$CN$9),Model2!$D137:'Model2'!$CN137)</f>
        <v>0</v>
      </c>
      <c r="Y133" s="35" cm="1">
        <f t="array" ref="Y133">SUMPRODUCT(--(Y$8&lt;=Model2!$D$9:'Model2'!$CN$9),--(Y$9&gt;=Model2!$D$9:'Model2'!$CN$9),Model2!$D137:'Model2'!$CN137)</f>
        <v>0</v>
      </c>
      <c r="Z133" s="35" cm="1">
        <f t="array" ref="Z133">SUMPRODUCT(--(Z$8&lt;=Model2!$D$9:'Model2'!$CN$9),--(Z$9&gt;=Model2!$D$9:'Model2'!$CN$9),Model2!$D137:'Model2'!$CN137)</f>
        <v>0</v>
      </c>
      <c r="AA133" s="35"/>
    </row>
    <row r="134" spans="1:27" ht="12.75" customHeight="1" outlineLevel="1">
      <c r="A134" s="35"/>
      <c r="B134" s="70" t="s">
        <v>227</v>
      </c>
      <c r="C134" s="70">
        <f t="shared" si="18"/>
        <v>3879241.2727639908</v>
      </c>
      <c r="D134" s="71">
        <f>Model2!D138</f>
        <v>0</v>
      </c>
      <c r="E134" s="70" cm="1">
        <f t="array" ref="E134">SUMPRODUCT(--(E$8&lt;=Model2!$D$9:'Model2'!$CN$9),--(E$9&gt;=Model2!$D$9:'Model2'!$CN$9),Model2!$D138:'Model2'!$CN138)</f>
        <v>-1200</v>
      </c>
      <c r="F134" s="70" cm="1">
        <f t="array" ref="F134">SUMPRODUCT(--(F$8&lt;=Model2!$D$9:'Model2'!$CN$9),--(F$9&gt;=Model2!$D$9:'Model2'!$CN$9),Model2!$D138:'Model2'!$CN138)</f>
        <v>-1200</v>
      </c>
      <c r="G134" s="70" cm="1">
        <f t="array" ref="G134">SUMPRODUCT(--(G$8&lt;=Model2!$D$9:'Model2'!$CN$9),--(G$9&gt;=Model2!$D$9:'Model2'!$CN$9),Model2!$D138:'Model2'!$CN138)</f>
        <v>-2997.2089570312505</v>
      </c>
      <c r="H134" s="70" cm="1">
        <f t="array" ref="H134">SUMPRODUCT(--(H$8&lt;=Model2!$D$9:'Model2'!$CN$9),--(H$9&gt;=Model2!$D$9:'Model2'!$CN$9),Model2!$D138:'Model2'!$CN138)</f>
        <v>-20477.90974921875</v>
      </c>
      <c r="I134" s="70" cm="1">
        <f t="array" ref="I134">SUMPRODUCT(--(I$8&lt;=Model2!$D$9:'Model2'!$CN$9),--(I$9&gt;=Model2!$D$9:'Model2'!$CN$9),Model2!$D138:'Model2'!$CN138)</f>
        <v>-22127.833367578129</v>
      </c>
      <c r="J134" s="70" cm="1">
        <f t="array" ref="J134">SUMPRODUCT(--(J$8&lt;=Model2!$D$9:'Model2'!$CN$9),--(J$9&gt;=Model2!$D$9:'Model2'!$CN$9),Model2!$D138:'Model2'!$CN138)</f>
        <v>82565.721074769433</v>
      </c>
      <c r="K134" s="70" cm="1">
        <f t="array" ref="K134">SUMPRODUCT(--(K$8&lt;=Model2!$D$9:'Model2'!$CN$9),--(K$9&gt;=Model2!$D$9:'Model2'!$CN$9),Model2!$D138:'Model2'!$CN138)</f>
        <v>127661.54653461755</v>
      </c>
      <c r="L134" s="70" cm="1">
        <f t="array" ref="L134">SUMPRODUCT(--(L$8&lt;=Model2!$D$9:'Model2'!$CN$9),--(L$9&gt;=Model2!$D$9:'Model2'!$CN$9),Model2!$D138:'Model2'!$CN138)</f>
        <v>143276.17198148571</v>
      </c>
      <c r="M134" s="70" cm="1">
        <f t="array" ref="M134">SUMPRODUCT(--(M$8&lt;=Model2!$D$9:'Model2'!$CN$9),--(M$9&gt;=Model2!$D$9:'Model2'!$CN$9),Model2!$D138:'Model2'!$CN138)</f>
        <v>160536.72962038664</v>
      </c>
      <c r="N134" s="70" cm="1">
        <f t="array" ref="N134">SUMPRODUCT(--(N$8&lt;=Model2!$D$9:'Model2'!$CN$9),--(N$9&gt;=Model2!$D$9:'Model2'!$CN$9),Model2!$D138:'Model2'!$CN138)</f>
        <v>179248.30541613314</v>
      </c>
      <c r="O134" s="70" cm="1">
        <f t="array" ref="O134">SUMPRODUCT(--(O$8&lt;=Model2!$D$9:'Model2'!$CN$9),--(O$9&gt;=Model2!$D$9:'Model2'!$CN$9),Model2!$D138:'Model2'!$CN138)</f>
        <v>197260.86055323356</v>
      </c>
      <c r="P134" s="70" cm="1">
        <f t="array" ref="P134">SUMPRODUCT(--(P$8&lt;=Model2!$D$9:'Model2'!$CN$9),--(P$9&gt;=Model2!$D$9:'Model2'!$CN$9),Model2!$D138:'Model2'!$CN138)</f>
        <v>209270.23995850855</v>
      </c>
      <c r="Q134" s="70" cm="1">
        <f t="array" ref="Q134">SUMPRODUCT(--(Q$8&lt;=Model2!$D$9:'Model2'!$CN$9),--(Q$9&gt;=Model2!$D$9:'Model2'!$CN$9),Model2!$D138:'Model2'!$CN138)</f>
        <v>220725.97763179734</v>
      </c>
      <c r="R134" s="70" cm="1">
        <f t="array" ref="R134">SUMPRODUCT(--(R$8&lt;=Model2!$D$9:'Model2'!$CN$9),--(R$9&gt;=Model2!$D$9:'Model2'!$CN$9),Model2!$D138:'Model2'!$CN138)</f>
        <v>232754.50218875054</v>
      </c>
      <c r="S134" s="70" cm="1">
        <f t="array" ref="S134">SUMPRODUCT(--(S$8&lt;=Model2!$D$9:'Model2'!$CN$9),--(S$9&gt;=Model2!$D$9:'Model2'!$CN$9),Model2!$D138:'Model2'!$CN138)</f>
        <v>245384.4529735515</v>
      </c>
      <c r="T134" s="70" cm="1">
        <f t="array" ref="T134">SUMPRODUCT(--(T$8&lt;=Model2!$D$9:'Model2'!$CN$9),--(T$9&gt;=Model2!$D$9:'Model2'!$CN$9),Model2!$D138:'Model2'!$CN138)</f>
        <v>258645.90129759247</v>
      </c>
      <c r="U134" s="70" cm="1">
        <f t="array" ref="U134">SUMPRODUCT(--(U$8&lt;=Model2!$D$9:'Model2'!$CN$9),--(U$9&gt;=Model2!$D$9:'Model2'!$CN$9),Model2!$D138:'Model2'!$CN138)</f>
        <v>272570.42203783547</v>
      </c>
      <c r="V134" s="70" cm="1">
        <f t="array" ref="V134">SUMPRODUCT(--(V$8&lt;=Model2!$D$9:'Model2'!$CN$9),--(V$9&gt;=Model2!$D$9:'Model2'!$CN$9),Model2!$D138:'Model2'!$CN138)</f>
        <v>287191.16881509055</v>
      </c>
      <c r="W134" s="70" cm="1">
        <f t="array" ref="W134">SUMPRODUCT(--(W$8&lt;=Model2!$D$9:'Model2'!$CN$9),--(W$9&gt;=Model2!$D$9:'Model2'!$CN$9),Model2!$D138:'Model2'!$CN138)</f>
        <v>302542.95293120854</v>
      </c>
      <c r="X134" s="70" cm="1">
        <f t="array" ref="X134">SUMPRODUCT(--(X$8&lt;=Model2!$D$9:'Model2'!$CN$9),--(X$9&gt;=Model2!$D$9:'Model2'!$CN$9),Model2!$D138:'Model2'!$CN138)</f>
        <v>318662.32625313231</v>
      </c>
      <c r="Y134" s="70" cm="1">
        <f t="array" ref="Y134">SUMPRODUCT(--(Y$8&lt;=Model2!$D$9:'Model2'!$CN$9),--(Y$9&gt;=Model2!$D$9:'Model2'!$CN$9),Model2!$D138:'Model2'!$CN138)</f>
        <v>335587.66824115231</v>
      </c>
      <c r="Z134" s="70" cm="1">
        <f t="array" ref="Z134">SUMPRODUCT(--(Z$8&lt;=Model2!$D$9:'Model2'!$CN$9),--(Z$9&gt;=Model2!$D$9:'Model2'!$CN$9),Model2!$D138:'Model2'!$CN138)</f>
        <v>353359.27732857334</v>
      </c>
      <c r="AA134" s="70"/>
    </row>
    <row r="135" spans="1:27" ht="12.75" customHeight="1" outlineLevel="1">
      <c r="A135" s="35"/>
      <c r="B135" s="108" t="s">
        <v>164</v>
      </c>
      <c r="C135" s="74">
        <f t="shared" si="18"/>
        <v>-729685.76744836336</v>
      </c>
      <c r="D135" s="109">
        <f>Model2!D139</f>
        <v>0</v>
      </c>
      <c r="E135" s="74" cm="1">
        <f t="array" ref="E135">SUMPRODUCT(--(E$8&lt;=Model2!$D$9:'Model2'!$CN$9),--(E$9&gt;=Model2!$D$9:'Model2'!$CN$9),Model2!$D139:'Model2'!$CN139)</f>
        <v>0</v>
      </c>
      <c r="F135" s="74" cm="1">
        <f t="array" ref="F135">SUMPRODUCT(--(F$8&lt;=Model2!$D$9:'Model2'!$CN$9),--(F$9&gt;=Model2!$D$9:'Model2'!$CN$9),Model2!$D139:'Model2'!$CN139)</f>
        <v>0</v>
      </c>
      <c r="G135" s="74" cm="1">
        <f t="array" ref="G135">SUMPRODUCT(--(G$8&lt;=Model2!$D$9:'Model2'!$CN$9),--(G$9&gt;=Model2!$D$9:'Model2'!$CN$9),Model2!$D139:'Model2'!$CN139)</f>
        <v>0</v>
      </c>
      <c r="H135" s="74" cm="1">
        <f t="array" ref="H135">SUMPRODUCT(--(H$8&lt;=Model2!$D$9:'Model2'!$CN$9),--(H$9&gt;=Model2!$D$9:'Model2'!$CN$9),Model2!$D139:'Model2'!$CN139)</f>
        <v>0</v>
      </c>
      <c r="I135" s="74" cm="1">
        <f t="array" ref="I135">SUMPRODUCT(--(I$8&lt;=Model2!$D$9:'Model2'!$CN$9),--(I$9&gt;=Model2!$D$9:'Model2'!$CN$9),Model2!$D139:'Model2'!$CN139)</f>
        <v>0</v>
      </c>
      <c r="J135" s="74" cm="1">
        <f t="array" ref="J135">SUMPRODUCT(--(J$8&lt;=Model2!$D$9:'Model2'!$CN$9),--(J$9&gt;=Model2!$D$9:'Model2'!$CN$9),Model2!$D139:'Model2'!$CN139)</f>
        <v>-12865.781141063824</v>
      </c>
      <c r="K135" s="74" cm="1">
        <f t="array" ref="K135">SUMPRODUCT(--(K$8&lt;=Model2!$D$9:'Model2'!$CN$9),--(K$9&gt;=Model2!$D$9:'Model2'!$CN$9),Model2!$D139:'Model2'!$CN139)</f>
        <v>-19787.539712865724</v>
      </c>
      <c r="L135" s="74" cm="1">
        <f t="array" ref="L135">SUMPRODUCT(--(L$8&lt;=Model2!$D$9:'Model2'!$CN$9),--(L$9&gt;=Model2!$D$9:'Model2'!$CN$9),Model2!$D139:'Model2'!$CN139)</f>
        <v>-22207.806657130284</v>
      </c>
      <c r="M135" s="74" cm="1">
        <f t="array" ref="M135">SUMPRODUCT(--(M$8&lt;=Model2!$D$9:'Model2'!$CN$9),--(M$9&gt;=Model2!$D$9:'Model2'!$CN$9),Model2!$D139:'Model2'!$CN139)</f>
        <v>-24883.193091159927</v>
      </c>
      <c r="N135" s="74" cm="1">
        <f t="array" ref="N135">SUMPRODUCT(--(N$8&lt;=Model2!$D$9:'Model2'!$CN$9),--(N$9&gt;=Model2!$D$9:'Model2'!$CN$9),Model2!$D139:'Model2'!$CN139)</f>
        <v>-27783.487339500636</v>
      </c>
      <c r="O135" s="74" cm="1">
        <f t="array" ref="O135">SUMPRODUCT(--(O$8&lt;=Model2!$D$9:'Model2'!$CN$9),--(O$9&gt;=Model2!$D$9:'Model2'!$CN$9),Model2!$D139:'Model2'!$CN139)</f>
        <v>-30575.433385751196</v>
      </c>
      <c r="P135" s="74" cm="1">
        <f t="array" ref="P135">SUMPRODUCT(--(P$8&lt;=Model2!$D$9:'Model2'!$CN$9),--(P$9&gt;=Model2!$D$9:'Model2'!$CN$9),Model2!$D139:'Model2'!$CN139)</f>
        <v>-32436.887193568826</v>
      </c>
      <c r="Q135" s="74" cm="1">
        <f t="array" ref="Q135">SUMPRODUCT(--(Q$8&lt;=Model2!$D$9:'Model2'!$CN$9),--(Q$9&gt;=Model2!$D$9:'Model2'!$CN$9),Model2!$D139:'Model2'!$CN139)</f>
        <v>-37805.904513945519</v>
      </c>
      <c r="R135" s="74" cm="1">
        <f t="array" ref="R135">SUMPRODUCT(--(R$8&lt;=Model2!$D$9:'Model2'!$CN$9),--(R$9&gt;=Model2!$D$9:'Model2'!$CN$9),Model2!$D139:'Model2'!$CN139)</f>
        <v>-46550.900437750111</v>
      </c>
      <c r="S135" s="74" cm="1">
        <f t="array" ref="S135">SUMPRODUCT(--(S$8&lt;=Model2!$D$9:'Model2'!$CN$9),--(S$9&gt;=Model2!$D$9:'Model2'!$CN$9),Model2!$D139:'Model2'!$CN139)</f>
        <v>-49076.890594710305</v>
      </c>
      <c r="T135" s="74" cm="1">
        <f t="array" ref="T135">SUMPRODUCT(--(T$8&lt;=Model2!$D$9:'Model2'!$CN$9),--(T$9&gt;=Model2!$D$9:'Model2'!$CN$9),Model2!$D139:'Model2'!$CN139)</f>
        <v>-51729.1802595185</v>
      </c>
      <c r="U135" s="74" cm="1">
        <f t="array" ref="U135">SUMPRODUCT(--(U$8&lt;=Model2!$D$9:'Model2'!$CN$9),--(U$9&gt;=Model2!$D$9:'Model2'!$CN$9),Model2!$D139:'Model2'!$CN139)</f>
        <v>-54514.084407567105</v>
      </c>
      <c r="V135" s="74" cm="1">
        <f t="array" ref="V135">SUMPRODUCT(--(V$8&lt;=Model2!$D$9:'Model2'!$CN$9),--(V$9&gt;=Model2!$D$9:'Model2'!$CN$9),Model2!$D139:'Model2'!$CN139)</f>
        <v>-57438.233763018114</v>
      </c>
      <c r="W135" s="74" cm="1">
        <f t="array" ref="W135">SUMPRODUCT(--(W$8&lt;=Model2!$D$9:'Model2'!$CN$9),--(W$9&gt;=Model2!$D$9:'Model2'!$CN$9),Model2!$D139:'Model2'!$CN139)</f>
        <v>-60508.590586241713</v>
      </c>
      <c r="X135" s="74" cm="1">
        <f t="array" ref="X135">SUMPRODUCT(--(X$8&lt;=Model2!$D$9:'Model2'!$CN$9),--(X$9&gt;=Model2!$D$9:'Model2'!$CN$9),Model2!$D139:'Model2'!$CN139)</f>
        <v>-63732.465250626461</v>
      </c>
      <c r="Y135" s="74" cm="1">
        <f t="array" ref="Y135">SUMPRODUCT(--(Y$8&lt;=Model2!$D$9:'Model2'!$CN$9),--(Y$9&gt;=Model2!$D$9:'Model2'!$CN$9),Model2!$D139:'Model2'!$CN139)</f>
        <v>-67117.53364823047</v>
      </c>
      <c r="Z135" s="74" cm="1">
        <f t="array" ref="Z135">SUMPRODUCT(--(Z$8&lt;=Model2!$D$9:'Model2'!$CN$9),--(Z$9&gt;=Model2!$D$9:'Model2'!$CN$9),Model2!$D139:'Model2'!$CN139)</f>
        <v>-70671.855465714674</v>
      </c>
      <c r="AA135" s="74"/>
    </row>
    <row r="136" spans="1:27" ht="12.75" customHeight="1" outlineLevel="1">
      <c r="A136" s="35"/>
      <c r="B136" s="108" t="s">
        <v>630</v>
      </c>
      <c r="C136" s="74">
        <f t="shared" ref="C136" si="19">SUM(D136:AA136)</f>
        <v>51191.580067703551</v>
      </c>
      <c r="D136" s="109">
        <f>Model2!D140</f>
        <v>0</v>
      </c>
      <c r="E136" s="74" cm="1">
        <f t="array" ref="E136">SUMPRODUCT(--(E$8&lt;=Model2!$D$9:'Model2'!$CN$9),--(E$9&gt;=Model2!$D$9:'Model2'!$CN$9),Model2!$D140:'Model2'!$CN140)</f>
        <v>2911.9335000000001</v>
      </c>
      <c r="F136" s="74" cm="1">
        <f t="array" ref="F136">SUMPRODUCT(--(F$8&lt;=Model2!$D$9:'Model2'!$CN$9),--(F$9&gt;=Model2!$D$9:'Model2'!$CN$9),Model2!$D140:'Model2'!$CN140)</f>
        <v>2911.9335000000001</v>
      </c>
      <c r="G136" s="74" cm="1">
        <f t="array" ref="G136">SUMPRODUCT(--(G$8&lt;=Model2!$D$9:'Model2'!$CN$9),--(G$9&gt;=Model2!$D$9:'Model2'!$CN$9),Model2!$D140:'Model2'!$CN140)</f>
        <v>2552.49170859375</v>
      </c>
      <c r="H136" s="74" cm="1">
        <f t="array" ref="H136">SUMPRODUCT(--(H$8&lt;=Model2!$D$9:'Model2'!$CN$9),--(H$9&gt;=Model2!$D$9:'Model2'!$CN$9),Model2!$D140:'Model2'!$CN140)</f>
        <v>-943.64844984375043</v>
      </c>
      <c r="I136" s="74" cm="1">
        <f t="array" ref="I136">SUMPRODUCT(--(I$8&lt;=Model2!$D$9:'Model2'!$CN$9),--(I$9&gt;=Model2!$D$9:'Model2'!$CN$9),Model2!$D140:'Model2'!$CN140)</f>
        <v>-5743.9996910464424</v>
      </c>
      <c r="J136" s="74" cm="1">
        <f t="array" ref="J136">SUMPRODUCT(--(J$8&lt;=Model2!$D$9:'Model2'!$CN$9),--(J$9&gt;=Model2!$D$9:'Model2'!$CN$9),Model2!$D140:'Model2'!$CN140)</f>
        <v>2911.9335000000001</v>
      </c>
      <c r="K136" s="74" cm="1">
        <f t="array" ref="K136">SUMPRODUCT(--(K$8&lt;=Model2!$D$9:'Model2'!$CN$9),--(K$9&gt;=Model2!$D$9:'Model2'!$CN$9),Model2!$D140:'Model2'!$CN140)</f>
        <v>2911.9335000000001</v>
      </c>
      <c r="L136" s="74" cm="1">
        <f t="array" ref="L136">SUMPRODUCT(--(L$8&lt;=Model2!$D$9:'Model2'!$CN$9),--(L$9&gt;=Model2!$D$9:'Model2'!$CN$9),Model2!$D140:'Model2'!$CN140)</f>
        <v>2911.9335000000001</v>
      </c>
      <c r="M136" s="74" cm="1">
        <f t="array" ref="M136">SUMPRODUCT(--(M$8&lt;=Model2!$D$9:'Model2'!$CN$9),--(M$9&gt;=Model2!$D$9:'Model2'!$CN$9),Model2!$D140:'Model2'!$CN140)</f>
        <v>2911.9335000000001</v>
      </c>
      <c r="N136" s="74" cm="1">
        <f t="array" ref="N136">SUMPRODUCT(--(N$8&lt;=Model2!$D$9:'Model2'!$CN$9),--(N$9&gt;=Model2!$D$9:'Model2'!$CN$9),Model2!$D140:'Model2'!$CN140)</f>
        <v>2911.9335000000001</v>
      </c>
      <c r="O136" s="74" cm="1">
        <f t="array" ref="O136">SUMPRODUCT(--(O$8&lt;=Model2!$D$9:'Model2'!$CN$9),--(O$9&gt;=Model2!$D$9:'Model2'!$CN$9),Model2!$D140:'Model2'!$CN140)</f>
        <v>2911.9335000000001</v>
      </c>
      <c r="P136" s="74" cm="1">
        <f t="array" ref="P136">SUMPRODUCT(--(P$8&lt;=Model2!$D$9:'Model2'!$CN$9),--(P$9&gt;=Model2!$D$9:'Model2'!$CN$9),Model2!$D140:'Model2'!$CN140)</f>
        <v>2911.9335000000001</v>
      </c>
      <c r="Q136" s="74" cm="1">
        <f t="array" ref="Q136">SUMPRODUCT(--(Q$8&lt;=Model2!$D$9:'Model2'!$CN$9),--(Q$9&gt;=Model2!$D$9:'Model2'!$CN$9),Model2!$D140:'Model2'!$CN140)</f>
        <v>2911.9335000000001</v>
      </c>
      <c r="R136" s="74" cm="1">
        <f t="array" ref="R136">SUMPRODUCT(--(R$8&lt;=Model2!$D$9:'Model2'!$CN$9),--(R$9&gt;=Model2!$D$9:'Model2'!$CN$9),Model2!$D140:'Model2'!$CN140)</f>
        <v>2911.9335000000001</v>
      </c>
      <c r="S136" s="74" cm="1">
        <f t="array" ref="S136">SUMPRODUCT(--(S$8&lt;=Model2!$D$9:'Model2'!$CN$9),--(S$9&gt;=Model2!$D$9:'Model2'!$CN$9),Model2!$D140:'Model2'!$CN140)</f>
        <v>2911.9335000000001</v>
      </c>
      <c r="T136" s="74" cm="1">
        <f t="array" ref="T136">SUMPRODUCT(--(T$8&lt;=Model2!$D$9:'Model2'!$CN$9),--(T$9&gt;=Model2!$D$9:'Model2'!$CN$9),Model2!$D140:'Model2'!$CN140)</f>
        <v>2911.9335000000001</v>
      </c>
      <c r="U136" s="74" cm="1">
        <f t="array" ref="U136">SUMPRODUCT(--(U$8&lt;=Model2!$D$9:'Model2'!$CN$9),--(U$9&gt;=Model2!$D$9:'Model2'!$CN$9),Model2!$D140:'Model2'!$CN140)</f>
        <v>2911.9335000000001</v>
      </c>
      <c r="V136" s="74" cm="1">
        <f t="array" ref="V136">SUMPRODUCT(--(V$8&lt;=Model2!$D$9:'Model2'!$CN$9),--(V$9&gt;=Model2!$D$9:'Model2'!$CN$9),Model2!$D140:'Model2'!$CN140)</f>
        <v>2911.9335000000001</v>
      </c>
      <c r="W136" s="74" cm="1">
        <f t="array" ref="W136">SUMPRODUCT(--(W$8&lt;=Model2!$D$9:'Model2'!$CN$9),--(W$9&gt;=Model2!$D$9:'Model2'!$CN$9),Model2!$D140:'Model2'!$CN140)</f>
        <v>2911.9335000000001</v>
      </c>
      <c r="X136" s="74" cm="1">
        <f t="array" ref="X136">SUMPRODUCT(--(X$8&lt;=Model2!$D$9:'Model2'!$CN$9),--(X$9&gt;=Model2!$D$9:'Model2'!$CN$9),Model2!$D140:'Model2'!$CN140)</f>
        <v>2911.9335000000001</v>
      </c>
      <c r="Y136" s="74" cm="1">
        <f t="array" ref="Y136">SUMPRODUCT(--(Y$8&lt;=Model2!$D$9:'Model2'!$CN$9),--(Y$9&gt;=Model2!$D$9:'Model2'!$CN$9),Model2!$D140:'Model2'!$CN140)</f>
        <v>2911.9335000000001</v>
      </c>
      <c r="Z136" s="74" cm="1">
        <f t="array" ref="Z136">SUMPRODUCT(--(Z$8&lt;=Model2!$D$9:'Model2'!$CN$9),--(Z$9&gt;=Model2!$D$9:'Model2'!$CN$9),Model2!$D140:'Model2'!$CN140)</f>
        <v>2911.9335000000001</v>
      </c>
      <c r="AA136" s="74"/>
    </row>
    <row r="137" spans="1:27" ht="12.75" customHeight="1" outlineLevel="1">
      <c r="A137" s="35"/>
      <c r="B137" s="63"/>
      <c r="C137" s="35"/>
      <c r="D137" s="60">
        <f>Model2!D141</f>
        <v>0</v>
      </c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</row>
    <row r="138" spans="1:27" ht="12.75" customHeight="1" outlineLevel="1">
      <c r="A138" s="35"/>
      <c r="B138" s="35" t="s">
        <v>226</v>
      </c>
      <c r="C138" s="35"/>
      <c r="D138" s="60">
        <f>Model2!D142</f>
        <v>0</v>
      </c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</row>
    <row r="139" spans="1:27" ht="12.75" customHeight="1" outlineLevel="1">
      <c r="A139" s="35"/>
      <c r="B139" s="49" t="s">
        <v>228</v>
      </c>
      <c r="C139" s="50"/>
      <c r="D139" s="53">
        <f>Model2!D143</f>
        <v>0</v>
      </c>
      <c r="E139" s="50" cm="1">
        <f t="array" ref="E139">SUMPRODUCT(--(E$8=Model2!$D$9:$CN$9),Model2!$D143:$CN143)</f>
        <v>0</v>
      </c>
      <c r="F139" s="50" cm="1">
        <f t="array" ref="F139">SUMPRODUCT(--(F$8=Model2!$D$9:$CN$9),Model2!$D143:$CN143)</f>
        <v>1200</v>
      </c>
      <c r="G139" s="50" cm="1">
        <f t="array" ref="G139">SUMPRODUCT(--(G$8=Model2!$D$9:$CN$9),Model2!$D143:$CN143)</f>
        <v>2400</v>
      </c>
      <c r="H139" s="50" cm="1">
        <f t="array" ref="H139">SUMPRODUCT(--(H$8=Model2!$D$9:$CN$9),Model2!$D143:$CN143)</f>
        <v>5397.208957031251</v>
      </c>
      <c r="I139" s="50" cm="1">
        <f t="array" ref="I139">SUMPRODUCT(--(I$8=Model2!$D$9:$CN$9),Model2!$D143:$CN143)</f>
        <v>25875.118706250003</v>
      </c>
      <c r="J139" s="50" cm="1">
        <f t="array" ref="J139">SUMPRODUCT(--(J$8=Model2!$D$9:$CN$9),Model2!$D143:$CN143)</f>
        <v>29069.226722134579</v>
      </c>
      <c r="K139" s="50" cm="1">
        <f t="array" ref="K139">SUMPRODUCT(--(K$8=Model2!$D$9:$CN$9),Model2!$D143:$CN143)</f>
        <v>0</v>
      </c>
      <c r="L139" s="50" cm="1">
        <f t="array" ref="L139">SUMPRODUCT(--(L$8=Model2!$D$9:$CN$9),Model2!$D143:$CN143)</f>
        <v>0</v>
      </c>
      <c r="M139" s="50" cm="1">
        <f t="array" ref="M139">SUMPRODUCT(--(M$8=Model2!$D$9:$CN$9),Model2!$D143:$CN143)</f>
        <v>0</v>
      </c>
      <c r="N139" s="50" cm="1">
        <f t="array" ref="N139">SUMPRODUCT(--(N$8=Model2!$D$9:$CN$9),Model2!$D143:$CN143)</f>
        <v>0</v>
      </c>
      <c r="O139" s="50" cm="1">
        <f t="array" ref="O139">SUMPRODUCT(--(O$8=Model2!$D$9:$CN$9),Model2!$D143:$CN143)</f>
        <v>0</v>
      </c>
      <c r="P139" s="50" cm="1">
        <f t="array" ref="P139">SUMPRODUCT(--(P$8=Model2!$D$9:$CN$9),Model2!$D143:$CN143)</f>
        <v>0</v>
      </c>
      <c r="Q139" s="50" cm="1">
        <f t="array" ref="Q139">SUMPRODUCT(--(Q$8=Model2!$D$9:$CN$9),Model2!$D143:$CN143)</f>
        <v>0</v>
      </c>
      <c r="R139" s="50" cm="1">
        <f t="array" ref="R139">SUMPRODUCT(--(R$8=Model2!$D$9:$CN$9),Model2!$D143:$CN143)</f>
        <v>0</v>
      </c>
      <c r="S139" s="50" cm="1">
        <f t="array" ref="S139">SUMPRODUCT(--(S$8=Model2!$D$9:$CN$9),Model2!$D143:$CN143)</f>
        <v>0</v>
      </c>
      <c r="T139" s="50" cm="1">
        <f t="array" ref="T139">SUMPRODUCT(--(T$8=Model2!$D$9:$CN$9),Model2!$D143:$CN143)</f>
        <v>0</v>
      </c>
      <c r="U139" s="50" cm="1">
        <f t="array" ref="U139">SUMPRODUCT(--(U$8=Model2!$D$9:$CN$9),Model2!$D143:$CN143)</f>
        <v>0</v>
      </c>
      <c r="V139" s="50" cm="1">
        <f t="array" ref="V139">SUMPRODUCT(--(V$8=Model2!$D$9:$CN$9),Model2!$D143:$CN143)</f>
        <v>0</v>
      </c>
      <c r="W139" s="50" cm="1">
        <f t="array" ref="W139">SUMPRODUCT(--(W$8=Model2!$D$9:$CN$9),Model2!$D143:$CN143)</f>
        <v>0</v>
      </c>
      <c r="X139" s="50" cm="1">
        <f t="array" ref="X139">SUMPRODUCT(--(X$8=Model2!$D$9:$CN$9),Model2!$D143:$CN143)</f>
        <v>0</v>
      </c>
      <c r="Y139" s="50" cm="1">
        <f t="array" ref="Y139">SUMPRODUCT(--(Y$8=Model2!$D$9:$CN$9),Model2!$D143:$CN143)</f>
        <v>0</v>
      </c>
      <c r="Z139" s="50" cm="1">
        <f t="array" ref="Z139">SUMPRODUCT(--(Z$8=Model2!$D$9:$CN$9),Model2!$D143:$CN143)</f>
        <v>0</v>
      </c>
      <c r="AA139" s="50"/>
    </row>
    <row r="140" spans="1:27" ht="12.75" customHeight="1" outlineLevel="1">
      <c r="A140" s="35"/>
      <c r="B140" s="63" t="s">
        <v>226</v>
      </c>
      <c r="C140" s="35">
        <f t="shared" ref="C140:C141" si="20">SUM(D140:AA140)</f>
        <v>48442.270618825307</v>
      </c>
      <c r="D140" s="60">
        <f>Model2!D144</f>
        <v>0</v>
      </c>
      <c r="E140" s="35" cm="1">
        <f t="array" ref="E140">SUMPRODUCT(--(E$8&lt;=Model2!$D$9:'Model2'!$CN$9),--(E$9&gt;=Model2!$D$9:'Model2'!$CN$9),Model2!$D144:'Model2'!$CN144)</f>
        <v>1200</v>
      </c>
      <c r="F140" s="35" cm="1">
        <f t="array" ref="F140">SUMPRODUCT(--(F$8&lt;=Model2!$D$9:'Model2'!$CN$9),--(F$9&gt;=Model2!$D$9:'Model2'!$CN$9),Model2!$D144:'Model2'!$CN144)</f>
        <v>1200</v>
      </c>
      <c r="G140" s="35" cm="1">
        <f t="array" ref="G140">SUMPRODUCT(--(G$8&lt;=Model2!$D$9:'Model2'!$CN$9),--(G$9&gt;=Model2!$D$9:'Model2'!$CN$9),Model2!$D144:'Model2'!$CN144)</f>
        <v>2997.2089570312505</v>
      </c>
      <c r="H140" s="35" cm="1">
        <f t="array" ref="H140">SUMPRODUCT(--(H$8&lt;=Model2!$D$9:'Model2'!$CN$9),--(H$9&gt;=Model2!$D$9:'Model2'!$CN$9),Model2!$D144:'Model2'!$CN144)</f>
        <v>20477.90974921875</v>
      </c>
      <c r="I140" s="35" cm="1">
        <f t="array" ref="I140">SUMPRODUCT(--(I$8&lt;=Model2!$D$9:'Model2'!$CN$9),--(I$9&gt;=Model2!$D$9:'Model2'!$CN$9),Model2!$D144:'Model2'!$CN144)</f>
        <v>22127.833367578129</v>
      </c>
      <c r="J140" s="35" cm="1">
        <f t="array" ref="J140">SUMPRODUCT(--(J$8&lt;=Model2!$D$9:'Model2'!$CN$9),--(J$9&gt;=Model2!$D$9:'Model2'!$CN$9),Model2!$D144:'Model2'!$CN144)</f>
        <v>439.3185449971752</v>
      </c>
      <c r="K140" s="35" cm="1">
        <f t="array" ref="K140">SUMPRODUCT(--(K$8&lt;=Model2!$D$9:'Model2'!$CN$9),--(K$9&gt;=Model2!$D$9:'Model2'!$CN$9),Model2!$D144:'Model2'!$CN144)</f>
        <v>0</v>
      </c>
      <c r="L140" s="35" cm="1">
        <f t="array" ref="L140">SUMPRODUCT(--(L$8&lt;=Model2!$D$9:'Model2'!$CN$9),--(L$9&gt;=Model2!$D$9:'Model2'!$CN$9),Model2!$D144:'Model2'!$CN144)</f>
        <v>0</v>
      </c>
      <c r="M140" s="35" cm="1">
        <f t="array" ref="M140">SUMPRODUCT(--(M$8&lt;=Model2!$D$9:'Model2'!$CN$9),--(M$9&gt;=Model2!$D$9:'Model2'!$CN$9),Model2!$D144:'Model2'!$CN144)</f>
        <v>0</v>
      </c>
      <c r="N140" s="35" cm="1">
        <f t="array" ref="N140">SUMPRODUCT(--(N$8&lt;=Model2!$D$9:'Model2'!$CN$9),--(N$9&gt;=Model2!$D$9:'Model2'!$CN$9),Model2!$D144:'Model2'!$CN144)</f>
        <v>0</v>
      </c>
      <c r="O140" s="35" cm="1">
        <f t="array" ref="O140">SUMPRODUCT(--(O$8&lt;=Model2!$D$9:'Model2'!$CN$9),--(O$9&gt;=Model2!$D$9:'Model2'!$CN$9),Model2!$D144:'Model2'!$CN144)</f>
        <v>0</v>
      </c>
      <c r="P140" s="35" cm="1">
        <f t="array" ref="P140">SUMPRODUCT(--(P$8&lt;=Model2!$D$9:'Model2'!$CN$9),--(P$9&gt;=Model2!$D$9:'Model2'!$CN$9),Model2!$D144:'Model2'!$CN144)</f>
        <v>0</v>
      </c>
      <c r="Q140" s="35" cm="1">
        <f t="array" ref="Q140">SUMPRODUCT(--(Q$8&lt;=Model2!$D$9:'Model2'!$CN$9),--(Q$9&gt;=Model2!$D$9:'Model2'!$CN$9),Model2!$D144:'Model2'!$CN144)</f>
        <v>0</v>
      </c>
      <c r="R140" s="35" cm="1">
        <f t="array" ref="R140">SUMPRODUCT(--(R$8&lt;=Model2!$D$9:'Model2'!$CN$9),--(R$9&gt;=Model2!$D$9:'Model2'!$CN$9),Model2!$D144:'Model2'!$CN144)</f>
        <v>0</v>
      </c>
      <c r="S140" s="35" cm="1">
        <f t="array" ref="S140">SUMPRODUCT(--(S$8&lt;=Model2!$D$9:'Model2'!$CN$9),--(S$9&gt;=Model2!$D$9:'Model2'!$CN$9),Model2!$D144:'Model2'!$CN144)</f>
        <v>0</v>
      </c>
      <c r="T140" s="35" cm="1">
        <f t="array" ref="T140">SUMPRODUCT(--(T$8&lt;=Model2!$D$9:'Model2'!$CN$9),--(T$9&gt;=Model2!$D$9:'Model2'!$CN$9),Model2!$D144:'Model2'!$CN144)</f>
        <v>0</v>
      </c>
      <c r="U140" s="35" cm="1">
        <f t="array" ref="U140">SUMPRODUCT(--(U$8&lt;=Model2!$D$9:'Model2'!$CN$9),--(U$9&gt;=Model2!$D$9:'Model2'!$CN$9),Model2!$D144:'Model2'!$CN144)</f>
        <v>0</v>
      </c>
      <c r="V140" s="35" cm="1">
        <f t="array" ref="V140">SUMPRODUCT(--(V$8&lt;=Model2!$D$9:'Model2'!$CN$9),--(V$9&gt;=Model2!$D$9:'Model2'!$CN$9),Model2!$D144:'Model2'!$CN144)</f>
        <v>0</v>
      </c>
      <c r="W140" s="35" cm="1">
        <f t="array" ref="W140">SUMPRODUCT(--(W$8&lt;=Model2!$D$9:'Model2'!$CN$9),--(W$9&gt;=Model2!$D$9:'Model2'!$CN$9),Model2!$D144:'Model2'!$CN144)</f>
        <v>0</v>
      </c>
      <c r="X140" s="35" cm="1">
        <f t="array" ref="X140">SUMPRODUCT(--(X$8&lt;=Model2!$D$9:'Model2'!$CN$9),--(X$9&gt;=Model2!$D$9:'Model2'!$CN$9),Model2!$D144:'Model2'!$CN144)</f>
        <v>0</v>
      </c>
      <c r="Y140" s="35" cm="1">
        <f t="array" ref="Y140">SUMPRODUCT(--(Y$8&lt;=Model2!$D$9:'Model2'!$CN$9),--(Y$9&gt;=Model2!$D$9:'Model2'!$CN$9),Model2!$D144:'Model2'!$CN144)</f>
        <v>0</v>
      </c>
      <c r="Z140" s="35" cm="1">
        <f t="array" ref="Z140">SUMPRODUCT(--(Z$8&lt;=Model2!$D$9:'Model2'!$CN$9),--(Z$9&gt;=Model2!$D$9:'Model2'!$CN$9),Model2!$D144:'Model2'!$CN144)</f>
        <v>0</v>
      </c>
      <c r="AA140" s="35"/>
    </row>
    <row r="141" spans="1:27" ht="12.75" customHeight="1" outlineLevel="1">
      <c r="A141" s="35"/>
      <c r="B141" s="63" t="s">
        <v>229</v>
      </c>
      <c r="C141" s="35">
        <f t="shared" si="20"/>
        <v>-48442.270618825307</v>
      </c>
      <c r="D141" s="60">
        <f>Model2!D145</f>
        <v>0</v>
      </c>
      <c r="E141" s="35" cm="1">
        <f t="array" ref="E141">SUMPRODUCT(--(E$8&lt;=Model2!$D$9:'Model2'!$CN$9),--(E$9&gt;=Model2!$D$9:'Model2'!$CN$9),Model2!$D145:'Model2'!$CN145)</f>
        <v>0</v>
      </c>
      <c r="F141" s="35" cm="1">
        <f t="array" ref="F141">SUMPRODUCT(--(F$8&lt;=Model2!$D$9:'Model2'!$CN$9),--(F$9&gt;=Model2!$D$9:'Model2'!$CN$9),Model2!$D145:'Model2'!$CN145)</f>
        <v>0</v>
      </c>
      <c r="G141" s="35" cm="1">
        <f t="array" ref="G141">SUMPRODUCT(--(G$8&lt;=Model2!$D$9:'Model2'!$CN$9),--(G$9&gt;=Model2!$D$9:'Model2'!$CN$9),Model2!$D145:'Model2'!$CN145)</f>
        <v>0</v>
      </c>
      <c r="H141" s="35" cm="1">
        <f t="array" ref="H141">SUMPRODUCT(--(H$8&lt;=Model2!$D$9:'Model2'!$CN$9),--(H$9&gt;=Model2!$D$9:'Model2'!$CN$9),Model2!$D145:'Model2'!$CN145)</f>
        <v>0</v>
      </c>
      <c r="I141" s="35" cm="1">
        <f t="array" ref="I141">SUMPRODUCT(--(I$8&lt;=Model2!$D$9:'Model2'!$CN$9),--(I$9&gt;=Model2!$D$9:'Model2'!$CN$9),Model2!$D145:'Model2'!$CN145)</f>
        <v>-18933.725351693553</v>
      </c>
      <c r="J141" s="35" cm="1">
        <f t="array" ref="J141">SUMPRODUCT(--(J$8&lt;=Model2!$D$9:'Model2'!$CN$9),--(J$9&gt;=Model2!$D$9:'Model2'!$CN$9),Model2!$D145:'Model2'!$CN145)</f>
        <v>-29508.545267131754</v>
      </c>
      <c r="K141" s="35" cm="1">
        <f t="array" ref="K141">SUMPRODUCT(--(K$8&lt;=Model2!$D$9:'Model2'!$CN$9),--(K$9&gt;=Model2!$D$9:'Model2'!$CN$9),Model2!$D145:'Model2'!$CN145)</f>
        <v>0</v>
      </c>
      <c r="L141" s="35" cm="1">
        <f t="array" ref="L141">SUMPRODUCT(--(L$8&lt;=Model2!$D$9:'Model2'!$CN$9),--(L$9&gt;=Model2!$D$9:'Model2'!$CN$9),Model2!$D145:'Model2'!$CN145)</f>
        <v>0</v>
      </c>
      <c r="M141" s="35" cm="1">
        <f t="array" ref="M141">SUMPRODUCT(--(M$8&lt;=Model2!$D$9:'Model2'!$CN$9),--(M$9&gt;=Model2!$D$9:'Model2'!$CN$9),Model2!$D145:'Model2'!$CN145)</f>
        <v>0</v>
      </c>
      <c r="N141" s="35" cm="1">
        <f t="array" ref="N141">SUMPRODUCT(--(N$8&lt;=Model2!$D$9:'Model2'!$CN$9),--(N$9&gt;=Model2!$D$9:'Model2'!$CN$9),Model2!$D145:'Model2'!$CN145)</f>
        <v>0</v>
      </c>
      <c r="O141" s="35" cm="1">
        <f t="array" ref="O141">SUMPRODUCT(--(O$8&lt;=Model2!$D$9:'Model2'!$CN$9),--(O$9&gt;=Model2!$D$9:'Model2'!$CN$9),Model2!$D145:'Model2'!$CN145)</f>
        <v>0</v>
      </c>
      <c r="P141" s="35" cm="1">
        <f t="array" ref="P141">SUMPRODUCT(--(P$8&lt;=Model2!$D$9:'Model2'!$CN$9),--(P$9&gt;=Model2!$D$9:'Model2'!$CN$9),Model2!$D145:'Model2'!$CN145)</f>
        <v>0</v>
      </c>
      <c r="Q141" s="35" cm="1">
        <f t="array" ref="Q141">SUMPRODUCT(--(Q$8&lt;=Model2!$D$9:'Model2'!$CN$9),--(Q$9&gt;=Model2!$D$9:'Model2'!$CN$9),Model2!$D145:'Model2'!$CN145)</f>
        <v>0</v>
      </c>
      <c r="R141" s="35" cm="1">
        <f t="array" ref="R141">SUMPRODUCT(--(R$8&lt;=Model2!$D$9:'Model2'!$CN$9),--(R$9&gt;=Model2!$D$9:'Model2'!$CN$9),Model2!$D145:'Model2'!$CN145)</f>
        <v>0</v>
      </c>
      <c r="S141" s="35" cm="1">
        <f t="array" ref="S141">SUMPRODUCT(--(S$8&lt;=Model2!$D$9:'Model2'!$CN$9),--(S$9&gt;=Model2!$D$9:'Model2'!$CN$9),Model2!$D145:'Model2'!$CN145)</f>
        <v>0</v>
      </c>
      <c r="T141" s="35" cm="1">
        <f t="array" ref="T141">SUMPRODUCT(--(T$8&lt;=Model2!$D$9:'Model2'!$CN$9),--(T$9&gt;=Model2!$D$9:'Model2'!$CN$9),Model2!$D145:'Model2'!$CN145)</f>
        <v>0</v>
      </c>
      <c r="U141" s="35" cm="1">
        <f t="array" ref="U141">SUMPRODUCT(--(U$8&lt;=Model2!$D$9:'Model2'!$CN$9),--(U$9&gt;=Model2!$D$9:'Model2'!$CN$9),Model2!$D145:'Model2'!$CN145)</f>
        <v>0</v>
      </c>
      <c r="V141" s="35" cm="1">
        <f t="array" ref="V141">SUMPRODUCT(--(V$8&lt;=Model2!$D$9:'Model2'!$CN$9),--(V$9&gt;=Model2!$D$9:'Model2'!$CN$9),Model2!$D145:'Model2'!$CN145)</f>
        <v>0</v>
      </c>
      <c r="W141" s="35" cm="1">
        <f t="array" ref="W141">SUMPRODUCT(--(W$8&lt;=Model2!$D$9:'Model2'!$CN$9),--(W$9&gt;=Model2!$D$9:'Model2'!$CN$9),Model2!$D145:'Model2'!$CN145)</f>
        <v>0</v>
      </c>
      <c r="X141" s="35" cm="1">
        <f t="array" ref="X141">SUMPRODUCT(--(X$8&lt;=Model2!$D$9:'Model2'!$CN$9),--(X$9&gt;=Model2!$D$9:'Model2'!$CN$9),Model2!$D145:'Model2'!$CN145)</f>
        <v>0</v>
      </c>
      <c r="Y141" s="35" cm="1">
        <f t="array" ref="Y141">SUMPRODUCT(--(Y$8&lt;=Model2!$D$9:'Model2'!$CN$9),--(Y$9&gt;=Model2!$D$9:'Model2'!$CN$9),Model2!$D145:'Model2'!$CN145)</f>
        <v>0</v>
      </c>
      <c r="Z141" s="35" cm="1">
        <f t="array" ref="Z141">SUMPRODUCT(--(Z$8&lt;=Model2!$D$9:'Model2'!$CN$9),--(Z$9&gt;=Model2!$D$9:'Model2'!$CN$9),Model2!$D145:'Model2'!$CN145)</f>
        <v>0</v>
      </c>
      <c r="AA141" s="35"/>
    </row>
    <row r="142" spans="1:27" ht="12.75" customHeight="1" outlineLevel="1">
      <c r="A142" s="35"/>
      <c r="B142" s="54" t="s">
        <v>230</v>
      </c>
      <c r="C142" s="55"/>
      <c r="D142" s="58">
        <f>Model2!D146</f>
        <v>0</v>
      </c>
      <c r="E142" s="55" cm="1">
        <f t="array" ref="E142">SUMPRODUCT(--(E$9=Model2!$D$9:$CN$9),Model2!$D146:$CN146)</f>
        <v>1200</v>
      </c>
      <c r="F142" s="55" cm="1">
        <f t="array" ref="F142">SUMPRODUCT(--(F$9=Model2!$D$9:$CN$9),Model2!$D146:$CN146)</f>
        <v>2400</v>
      </c>
      <c r="G142" s="55" cm="1">
        <f t="array" ref="G142">SUMPRODUCT(--(G$9=Model2!$D$9:$CN$9),Model2!$D146:$CN146)</f>
        <v>5397.208957031251</v>
      </c>
      <c r="H142" s="55" cm="1">
        <f t="array" ref="H142">SUMPRODUCT(--(H$9=Model2!$D$9:$CN$9),Model2!$D146:$CN146)</f>
        <v>25875.118706250003</v>
      </c>
      <c r="I142" s="55" cm="1">
        <f t="array" ref="I142">SUMPRODUCT(--(I$9=Model2!$D$9:$CN$9),Model2!$D146:$CN146)</f>
        <v>29069.226722134579</v>
      </c>
      <c r="J142" s="55" cm="1">
        <f t="array" ref="J142">SUMPRODUCT(--(J$9=Model2!$D$9:$CN$9),Model2!$D146:$CN146)</f>
        <v>0</v>
      </c>
      <c r="K142" s="55" cm="1">
        <f t="array" ref="K142">SUMPRODUCT(--(K$9=Model2!$D$9:$CN$9),Model2!$D146:$CN146)</f>
        <v>0</v>
      </c>
      <c r="L142" s="55" cm="1">
        <f t="array" ref="L142">SUMPRODUCT(--(L$9=Model2!$D$9:$CN$9),Model2!$D146:$CN146)</f>
        <v>0</v>
      </c>
      <c r="M142" s="55" cm="1">
        <f t="array" ref="M142">SUMPRODUCT(--(M$9=Model2!$D$9:$CN$9),Model2!$D146:$CN146)</f>
        <v>0</v>
      </c>
      <c r="N142" s="55" cm="1">
        <f t="array" ref="N142">SUMPRODUCT(--(N$9=Model2!$D$9:$CN$9),Model2!$D146:$CN146)</f>
        <v>0</v>
      </c>
      <c r="O142" s="55" cm="1">
        <f t="array" ref="O142">SUMPRODUCT(--(O$9=Model2!$D$9:$CN$9),Model2!$D146:$CN146)</f>
        <v>0</v>
      </c>
      <c r="P142" s="55" cm="1">
        <f t="array" ref="P142">SUMPRODUCT(--(P$9=Model2!$D$9:$CN$9),Model2!$D146:$CN146)</f>
        <v>0</v>
      </c>
      <c r="Q142" s="55" cm="1">
        <f t="array" ref="Q142">SUMPRODUCT(--(Q$9=Model2!$D$9:$CN$9),Model2!$D146:$CN146)</f>
        <v>0</v>
      </c>
      <c r="R142" s="55" cm="1">
        <f t="array" ref="R142">SUMPRODUCT(--(R$9=Model2!$D$9:$CN$9),Model2!$D146:$CN146)</f>
        <v>0</v>
      </c>
      <c r="S142" s="55" cm="1">
        <f t="array" ref="S142">SUMPRODUCT(--(S$9=Model2!$D$9:$CN$9),Model2!$D146:$CN146)</f>
        <v>0</v>
      </c>
      <c r="T142" s="55" cm="1">
        <f t="array" ref="T142">SUMPRODUCT(--(T$9=Model2!$D$9:$CN$9),Model2!$D146:$CN146)</f>
        <v>0</v>
      </c>
      <c r="U142" s="55" cm="1">
        <f t="array" ref="U142">SUMPRODUCT(--(U$9=Model2!$D$9:$CN$9),Model2!$D146:$CN146)</f>
        <v>0</v>
      </c>
      <c r="V142" s="55" cm="1">
        <f t="array" ref="V142">SUMPRODUCT(--(V$9=Model2!$D$9:$CN$9),Model2!$D146:$CN146)</f>
        <v>0</v>
      </c>
      <c r="W142" s="55" cm="1">
        <f t="array" ref="W142">SUMPRODUCT(--(W$9=Model2!$D$9:$CN$9),Model2!$D146:$CN146)</f>
        <v>0</v>
      </c>
      <c r="X142" s="55" cm="1">
        <f t="array" ref="X142">SUMPRODUCT(--(X$9=Model2!$D$9:$CN$9),Model2!$D146:$CN146)</f>
        <v>0</v>
      </c>
      <c r="Y142" s="55" cm="1">
        <f t="array" ref="Y142">SUMPRODUCT(--(Y$9=Model2!$D$9:$CN$9),Model2!$D146:$CN146)</f>
        <v>0</v>
      </c>
      <c r="Z142" s="55" cm="1">
        <f t="array" ref="Z142">SUMPRODUCT(--(Z$9=Model2!$D$9:$CN$9),Model2!$D146:$CN146)</f>
        <v>0</v>
      </c>
      <c r="AA142" s="55"/>
    </row>
    <row r="143" spans="1:27" ht="12.75" customHeight="1" outlineLevel="1">
      <c r="A143" s="35"/>
      <c r="B143" s="35"/>
      <c r="C143" s="35"/>
      <c r="D143" s="60">
        <f>Model2!D147</f>
        <v>0</v>
      </c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</row>
    <row r="144" spans="1:27" ht="12.75" customHeight="1" outlineLevel="1">
      <c r="A144" s="35"/>
      <c r="B144" s="35" t="s">
        <v>231</v>
      </c>
      <c r="C144" s="35"/>
      <c r="D144" s="60">
        <f>Model2!D148</f>
        <v>0</v>
      </c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</row>
    <row r="145" spans="1:27" ht="12.75" customHeight="1" outlineLevel="1">
      <c r="A145" s="35"/>
      <c r="B145" s="49" t="s">
        <v>228</v>
      </c>
      <c r="C145" s="50"/>
      <c r="D145" s="53">
        <f>Model2!D149</f>
        <v>0</v>
      </c>
      <c r="E145" s="50" cm="1">
        <f t="array" ref="E145">SUMPRODUCT(--(E$9=Model2!$D$9:$CN$9),Model2!$D149:$CN149)</f>
        <v>0</v>
      </c>
      <c r="F145" s="50" cm="1">
        <f t="array" ref="F145">SUMPRODUCT(--(F$9=Model2!$D$9:$CN$9),Model2!$D149:$CN149)</f>
        <v>0</v>
      </c>
      <c r="G145" s="50" cm="1">
        <f t="array" ref="G145">SUMPRODUCT(--(G$9=Model2!$D$9:$CN$9),Model2!$D149:$CN149)</f>
        <v>0</v>
      </c>
      <c r="H145" s="50" cm="1">
        <f t="array" ref="H145">SUMPRODUCT(--(H$9=Model2!$D$9:$CN$9),Model2!$D149:$CN149)</f>
        <v>0</v>
      </c>
      <c r="I145" s="50" cm="1">
        <f t="array" ref="I145">SUMPRODUCT(--(I$9=Model2!$D$9:$CN$9),Model2!$D149:$CN149)</f>
        <v>0</v>
      </c>
      <c r="J145" s="50" cm="1">
        <f t="array" ref="J145">SUMPRODUCT(--(J$9=Model2!$D$9:$CN$9),Model2!$D149:$CN149)</f>
        <v>0</v>
      </c>
      <c r="K145" s="50" cm="1">
        <f t="array" ref="K145">SUMPRODUCT(--(K$9=Model2!$D$9:$CN$9),Model2!$D149:$CN149)</f>
        <v>0</v>
      </c>
      <c r="L145" s="50" cm="1">
        <f t="array" ref="L145">SUMPRODUCT(--(L$9=Model2!$D$9:$CN$9),Model2!$D149:$CN149)</f>
        <v>0</v>
      </c>
      <c r="M145" s="50" cm="1">
        <f t="array" ref="M145">SUMPRODUCT(--(M$9=Model2!$D$9:$CN$9),Model2!$D149:$CN149)</f>
        <v>0</v>
      </c>
      <c r="N145" s="50" cm="1">
        <f t="array" ref="N145">SUMPRODUCT(--(N$9=Model2!$D$9:$CN$9),Model2!$D149:$CN149)</f>
        <v>0</v>
      </c>
      <c r="O145" s="50" cm="1">
        <f t="array" ref="O145">SUMPRODUCT(--(O$9=Model2!$D$9:$CN$9),Model2!$D149:$CN149)</f>
        <v>0</v>
      </c>
      <c r="P145" s="50" cm="1">
        <f t="array" ref="P145">SUMPRODUCT(--(P$9=Model2!$D$9:$CN$9),Model2!$D149:$CN149)</f>
        <v>0</v>
      </c>
      <c r="Q145" s="50" cm="1">
        <f t="array" ref="Q145">SUMPRODUCT(--(Q$9=Model2!$D$9:$CN$9),Model2!$D149:$CN149)</f>
        <v>0</v>
      </c>
      <c r="R145" s="50" cm="1">
        <f t="array" ref="R145">SUMPRODUCT(--(R$9=Model2!$D$9:$CN$9),Model2!$D149:$CN149)</f>
        <v>0</v>
      </c>
      <c r="S145" s="50" cm="1">
        <f t="array" ref="S145">SUMPRODUCT(--(S$9=Model2!$D$9:$CN$9),Model2!$D149:$CN149)</f>
        <v>0</v>
      </c>
      <c r="T145" s="50" cm="1">
        <f t="array" ref="T145">SUMPRODUCT(--(T$9=Model2!$D$9:$CN$9),Model2!$D149:$CN149)</f>
        <v>0</v>
      </c>
      <c r="U145" s="50" cm="1">
        <f t="array" ref="U145">SUMPRODUCT(--(U$9=Model2!$D$9:$CN$9),Model2!$D149:$CN149)</f>
        <v>0</v>
      </c>
      <c r="V145" s="50" cm="1">
        <f t="array" ref="V145">SUMPRODUCT(--(V$9=Model2!$D$9:$CN$9),Model2!$D149:$CN149)</f>
        <v>0</v>
      </c>
      <c r="W145" s="50" cm="1">
        <f t="array" ref="W145">SUMPRODUCT(--(W$9=Model2!$D$9:$CN$9),Model2!$D149:$CN149)</f>
        <v>0</v>
      </c>
      <c r="X145" s="50" cm="1">
        <f t="array" ref="X145">SUMPRODUCT(--(X$9=Model2!$D$9:$CN$9),Model2!$D149:$CN149)</f>
        <v>0</v>
      </c>
      <c r="Y145" s="50" cm="1">
        <f t="array" ref="Y145">SUMPRODUCT(--(Y$9=Model2!$D$9:$CN$9),Model2!$D149:$CN149)</f>
        <v>0</v>
      </c>
      <c r="Z145" s="50" cm="1">
        <f t="array" ref="Z145">SUMPRODUCT(--(Z$9=Model2!$D$9:$CN$9),Model2!$D149:$CN149)</f>
        <v>0</v>
      </c>
      <c r="AA145" s="50"/>
    </row>
    <row r="146" spans="1:27" ht="12.75" customHeight="1" outlineLevel="1">
      <c r="A146" s="35"/>
      <c r="B146" s="63" t="s">
        <v>232</v>
      </c>
      <c r="C146" s="35">
        <f>SUM(D146:AA146)</f>
        <v>339724.27161255421</v>
      </c>
      <c r="D146" s="60">
        <f>Model2!D150</f>
        <v>0</v>
      </c>
      <c r="E146" s="35" cm="1">
        <f t="array" ref="E146">SUMPRODUCT(--(E$8&lt;=Model2!$D$9:'Model2'!$CN$9),--(E$9&gt;=Model2!$D$9:'Model2'!$CN$9),Model2!$D150:'Model2'!$CN150)</f>
        <v>0</v>
      </c>
      <c r="F146" s="35" cm="1">
        <f t="array" ref="F146">SUMPRODUCT(--(F$8&lt;=Model2!$D$9:'Model2'!$CN$9),--(F$9&gt;=Model2!$D$9:'Model2'!$CN$9),Model2!$D150:'Model2'!$CN150)</f>
        <v>0</v>
      </c>
      <c r="G146" s="35" cm="1">
        <f t="array" ref="G146">SUMPRODUCT(--(G$8&lt;=Model2!$D$9:'Model2'!$CN$9),--(G$9&gt;=Model2!$D$9:'Model2'!$CN$9),Model2!$D150:'Model2'!$CN150)</f>
        <v>0</v>
      </c>
      <c r="H146" s="35" cm="1">
        <f t="array" ref="H146">SUMPRODUCT(--(H$8&lt;=Model2!$D$9:'Model2'!$CN$9),--(H$9&gt;=Model2!$D$9:'Model2'!$CN$9),Model2!$D150:'Model2'!$CN150)</f>
        <v>0</v>
      </c>
      <c r="I146" s="35" cm="1">
        <f t="array" ref="I146">SUMPRODUCT(--(I$8&lt;=Model2!$D$9:'Model2'!$CN$9),--(I$9&gt;=Model2!$D$9:'Model2'!$CN$9),Model2!$D150:'Model2'!$CN150)</f>
        <v>5561.9723897647536</v>
      </c>
      <c r="J146" s="35" cm="1">
        <f t="array" ref="J146">SUMPRODUCT(--(J$8&lt;=Model2!$D$9:'Model2'!$CN$9),--(J$9&gt;=Model2!$D$9:'Model2'!$CN$9),Model2!$D150:'Model2'!$CN150)</f>
        <v>12704.014400103228</v>
      </c>
      <c r="K146" s="35" cm="1">
        <f t="array" ref="K146">SUMPRODUCT(--(K$8&lt;=Model2!$D$9:'Model2'!$CN$9),--(K$9&gt;=Model2!$D$9:'Model2'!$CN$9),Model2!$D150:'Model2'!$CN150)</f>
        <v>13593.56967047742</v>
      </c>
      <c r="L146" s="35" cm="1">
        <f t="array" ref="L146">SUMPRODUCT(--(L$8&lt;=Model2!$D$9:'Model2'!$CN$9),--(L$9&gt;=Model2!$D$9:'Model2'!$CN$9),Model2!$D150:'Model2'!$CN150)</f>
        <v>14267.155174321753</v>
      </c>
      <c r="M146" s="35" cm="1">
        <f t="array" ref="M146">SUMPRODUCT(--(M$8&lt;=Model2!$D$9:'Model2'!$CN$9),--(M$9&gt;=Model2!$D$9:'Model2'!$CN$9),Model2!$D150:'Model2'!$CN150)</f>
        <v>14980.51293303784</v>
      </c>
      <c r="N146" s="35" cm="1">
        <f t="array" ref="N146">SUMPRODUCT(--(N$8&lt;=Model2!$D$9:'Model2'!$CN$9),--(N$9&gt;=Model2!$D$9:'Model2'!$CN$9),Model2!$D150:'Model2'!$CN150)</f>
        <v>15729.538579689735</v>
      </c>
      <c r="O146" s="35" cm="1">
        <f t="array" ref="O146">SUMPRODUCT(--(O$8&lt;=Model2!$D$9:'Model2'!$CN$9),--(O$9&gt;=Model2!$D$9:'Model2'!$CN$9),Model2!$D150:'Model2'!$CN150)</f>
        <v>16516.015508674223</v>
      </c>
      <c r="P146" s="35" cm="1">
        <f t="array" ref="P146">SUMPRODUCT(--(P$8&lt;=Model2!$D$9:'Model2'!$CN$9),--(P$9&gt;=Model2!$D$9:'Model2'!$CN$9),Model2!$D150:'Model2'!$CN150)</f>
        <v>17341.816284107928</v>
      </c>
      <c r="Q146" s="35" cm="1">
        <f t="array" ref="Q146">SUMPRODUCT(--(Q$8&lt;=Model2!$D$9:'Model2'!$CN$9),--(Q$9&gt;=Model2!$D$9:'Model2'!$CN$9),Model2!$D150:'Model2'!$CN150)</f>
        <v>18208.907098313328</v>
      </c>
      <c r="R146" s="35" cm="1">
        <f t="array" ref="R146">SUMPRODUCT(--(R$8&lt;=Model2!$D$9:'Model2'!$CN$9),--(R$9&gt;=Model2!$D$9:'Model2'!$CN$9),Model2!$D150:'Model2'!$CN150)</f>
        <v>19119.352453228992</v>
      </c>
      <c r="S146" s="35" cm="1">
        <f t="array" ref="S146">SUMPRODUCT(--(S$8&lt;=Model2!$D$9:'Model2'!$CN$9),--(S$9&gt;=Model2!$D$9:'Model2'!$CN$9),Model2!$D150:'Model2'!$CN150)</f>
        <v>20075.320075890446</v>
      </c>
      <c r="T146" s="35" cm="1">
        <f t="array" ref="T146">SUMPRODUCT(--(T$8&lt;=Model2!$D$9:'Model2'!$CN$9),--(T$9&gt;=Model2!$D$9:'Model2'!$CN$9),Model2!$D150:'Model2'!$CN150)</f>
        <v>21079.086079684967</v>
      </c>
      <c r="U146" s="35" cm="1">
        <f t="array" ref="U146">SUMPRODUCT(--(U$8&lt;=Model2!$D$9:'Model2'!$CN$9),--(U$9&gt;=Model2!$D$9:'Model2'!$CN$9),Model2!$D150:'Model2'!$CN150)</f>
        <v>22133.040383669217</v>
      </c>
      <c r="V146" s="35" cm="1">
        <f t="array" ref="V146">SUMPRODUCT(--(V$8&lt;=Model2!$D$9:'Model2'!$CN$9),--(V$9&gt;=Model2!$D$9:'Model2'!$CN$9),Model2!$D150:'Model2'!$CN150)</f>
        <v>23239.692402852677</v>
      </c>
      <c r="W146" s="35" cm="1">
        <f t="array" ref="W146">SUMPRODUCT(--(W$8&lt;=Model2!$D$9:'Model2'!$CN$9),--(W$9&gt;=Model2!$D$9:'Model2'!$CN$9),Model2!$D150:'Model2'!$CN150)</f>
        <v>24401.677022995318</v>
      </c>
      <c r="X146" s="35" cm="1">
        <f t="array" ref="X146">SUMPRODUCT(--(X$8&lt;=Model2!$D$9:'Model2'!$CN$9),--(X$9&gt;=Model2!$D$9:'Model2'!$CN$9),Model2!$D150:'Model2'!$CN150)</f>
        <v>25621.760874145079</v>
      </c>
      <c r="Y146" s="35" cm="1">
        <f t="array" ref="Y146">SUMPRODUCT(--(Y$8&lt;=Model2!$D$9:'Model2'!$CN$9),--(Y$9&gt;=Model2!$D$9:'Model2'!$CN$9),Model2!$D150:'Model2'!$CN150)</f>
        <v>26902.848917852341</v>
      </c>
      <c r="Z146" s="35" cm="1">
        <f t="array" ref="Z146">SUMPRODUCT(--(Z$8&lt;=Model2!$D$9:'Model2'!$CN$9),--(Z$9&gt;=Model2!$D$9:'Model2'!$CN$9),Model2!$D150:'Model2'!$CN150)</f>
        <v>28247.991363744954</v>
      </c>
      <c r="AA146" s="35"/>
    </row>
    <row r="147" spans="1:27" ht="12.75" customHeight="1" outlineLevel="1">
      <c r="A147" s="35"/>
      <c r="B147" s="63" t="s">
        <v>233</v>
      </c>
      <c r="C147" s="35">
        <f>SUM(D147:AA147)</f>
        <v>-1773201.126231563</v>
      </c>
      <c r="D147" s="60">
        <f>Model2!D151</f>
        <v>0</v>
      </c>
      <c r="E147" s="35" cm="1">
        <f t="array" ref="E147">SUMPRODUCT(--(E$8&lt;=Model2!$D$9:'Model2'!$CN$9),--(E$9&gt;=Model2!$D$9:'Model2'!$CN$9),Model2!$D151:'Model2'!$CN151)</f>
        <v>0</v>
      </c>
      <c r="F147" s="35" cm="1">
        <f t="array" ref="F147">SUMPRODUCT(--(F$8&lt;=Model2!$D$9:'Model2'!$CN$9),--(F$9&gt;=Model2!$D$9:'Model2'!$CN$9),Model2!$D151:'Model2'!$CN151)</f>
        <v>0</v>
      </c>
      <c r="G147" s="35" cm="1">
        <f t="array" ref="G147">SUMPRODUCT(--(G$8&lt;=Model2!$D$9:'Model2'!$CN$9),--(G$9&gt;=Model2!$D$9:'Model2'!$CN$9),Model2!$D151:'Model2'!$CN151)</f>
        <v>0</v>
      </c>
      <c r="H147" s="35" cm="1">
        <f t="array" ref="H147">SUMPRODUCT(--(H$8&lt;=Model2!$D$9:'Model2'!$CN$9),--(H$9&gt;=Model2!$D$9:'Model2'!$CN$9),Model2!$D151:'Model2'!$CN151)</f>
        <v>0</v>
      </c>
      <c r="I147" s="35" cm="1">
        <f t="array" ref="I147">SUMPRODUCT(--(I$8&lt;=Model2!$D$9:'Model2'!$CN$9),--(I$9&gt;=Model2!$D$9:'Model2'!$CN$9),Model2!$D151:'Model2'!$CN151)</f>
        <v>-22286.2311356875</v>
      </c>
      <c r="J147" s="35" cm="1">
        <f t="array" ref="J147">SUMPRODUCT(--(J$8&lt;=Model2!$D$9:'Model2'!$CN$9),--(J$9&gt;=Model2!$D$9:'Model2'!$CN$9),Model2!$D151:'Model2'!$CN151)</f>
        <v>-67307.117080912489</v>
      </c>
      <c r="K147" s="35" cm="1">
        <f t="array" ref="K147">SUMPRODUCT(--(K$8&lt;=Model2!$D$9:'Model2'!$CN$9),--(K$9&gt;=Model2!$D$9:'Model2'!$CN$9),Model2!$D151:'Model2'!$CN151)</f>
        <v>-71274.739469027496</v>
      </c>
      <c r="L147" s="35" cm="1">
        <f t="array" ref="L147">SUMPRODUCT(--(L$8&lt;=Model2!$D$9:'Model2'!$CN$9),--(L$9&gt;=Model2!$D$9:'Model2'!$CN$9),Model2!$D151:'Model2'!$CN151)</f>
        <v>-74719.201394182644</v>
      </c>
      <c r="M147" s="35" cm="1">
        <f t="array" ref="M147">SUMPRODUCT(--(M$8&lt;=Model2!$D$9:'Model2'!$CN$9),--(M$9&gt;=Model2!$D$9:'Model2'!$CN$9),Model2!$D151:'Model2'!$CN151)</f>
        <v>-78455.161463891767</v>
      </c>
      <c r="N147" s="35" cm="1">
        <f t="array" ref="N147">SUMPRODUCT(--(N$8&lt;=Model2!$D$9:'Model2'!$CN$9),--(N$9&gt;=Model2!$D$9:'Model2'!$CN$9),Model2!$D151:'Model2'!$CN151)</f>
        <v>-82377.91953708636</v>
      </c>
      <c r="O147" s="35" cm="1">
        <f t="array" ref="O147">SUMPRODUCT(--(O$8&lt;=Model2!$D$9:'Model2'!$CN$9),--(O$9&gt;=Model2!$D$9:'Model2'!$CN$9),Model2!$D151:'Model2'!$CN151)</f>
        <v>-86496.815513940688</v>
      </c>
      <c r="P147" s="35" cm="1">
        <f t="array" ref="P147">SUMPRODUCT(--(P$8&lt;=Model2!$D$9:'Model2'!$CN$9),--(P$9&gt;=Model2!$D$9:'Model2'!$CN$9),Model2!$D151:'Model2'!$CN151)</f>
        <v>-90821.656289637715</v>
      </c>
      <c r="Q147" s="35" cm="1">
        <f t="array" ref="Q147">SUMPRODUCT(--(Q$8&lt;=Model2!$D$9:'Model2'!$CN$9),--(Q$9&gt;=Model2!$D$9:'Model2'!$CN$9),Model2!$D151:'Model2'!$CN151)</f>
        <v>-95362.739104119595</v>
      </c>
      <c r="R147" s="35" cm="1">
        <f t="array" ref="R147">SUMPRODUCT(--(R$8&lt;=Model2!$D$9:'Model2'!$CN$9),--(R$9&gt;=Model2!$D$9:'Model2'!$CN$9),Model2!$D151:'Model2'!$CN151)</f>
        <v>-100130.87605932557</v>
      </c>
      <c r="S147" s="35" cm="1">
        <f t="array" ref="S147">SUMPRODUCT(--(S$8&lt;=Model2!$D$9:'Model2'!$CN$9),--(S$9&gt;=Model2!$D$9:'Model2'!$CN$9),Model2!$D151:'Model2'!$CN151)</f>
        <v>-105137.41986229186</v>
      </c>
      <c r="T147" s="35" cm="1">
        <f t="array" ref="T147">SUMPRODUCT(--(T$8&lt;=Model2!$D$9:'Model2'!$CN$9),--(T$9&gt;=Model2!$D$9:'Model2'!$CN$9),Model2!$D151:'Model2'!$CN151)</f>
        <v>-110394.29085540646</v>
      </c>
      <c r="U147" s="35" cm="1">
        <f t="array" ref="U147">SUMPRODUCT(--(U$8&lt;=Model2!$D$9:'Model2'!$CN$9),--(U$9&gt;=Model2!$D$9:'Model2'!$CN$9),Model2!$D151:'Model2'!$CN151)</f>
        <v>-115914.0053981768</v>
      </c>
      <c r="V147" s="35" cm="1">
        <f t="array" ref="V147">SUMPRODUCT(--(V$8&lt;=Model2!$D$9:'Model2'!$CN$9),--(V$9&gt;=Model2!$D$9:'Model2'!$CN$9),Model2!$D151:'Model2'!$CN151)</f>
        <v>-121709.70566808565</v>
      </c>
      <c r="W147" s="35" cm="1">
        <f t="array" ref="W147">SUMPRODUCT(--(W$8&lt;=Model2!$D$9:'Model2'!$CN$9),--(W$9&gt;=Model2!$D$9:'Model2'!$CN$9),Model2!$D151:'Model2'!$CN151)</f>
        <v>-127795.19095148995</v>
      </c>
      <c r="X147" s="35" cm="1">
        <f t="array" ref="X147">SUMPRODUCT(--(X$8&lt;=Model2!$D$9:'Model2'!$CN$9),--(X$9&gt;=Model2!$D$9:'Model2'!$CN$9),Model2!$D151:'Model2'!$CN151)</f>
        <v>-134184.95049906441</v>
      </c>
      <c r="Y147" s="35" cm="1">
        <f t="array" ref="Y147">SUMPRODUCT(--(Y$8&lt;=Model2!$D$9:'Model2'!$CN$9),--(Y$9&gt;=Model2!$D$9:'Model2'!$CN$9),Model2!$D151:'Model2'!$CN151)</f>
        <v>-140894.19802401765</v>
      </c>
      <c r="Z147" s="35" cm="1">
        <f t="array" ref="Z147">SUMPRODUCT(--(Z$8&lt;=Model2!$D$9:'Model2'!$CN$9),--(Z$9&gt;=Model2!$D$9:'Model2'!$CN$9),Model2!$D151:'Model2'!$CN151)</f>
        <v>-147938.90792521855</v>
      </c>
      <c r="AA147" s="35"/>
    </row>
    <row r="148" spans="1:27" ht="12.75" customHeight="1" outlineLevel="1">
      <c r="A148" s="88"/>
      <c r="B148" s="110" t="s">
        <v>230</v>
      </c>
      <c r="C148" s="111"/>
      <c r="D148" s="58">
        <f>Model2!D152</f>
        <v>0</v>
      </c>
      <c r="E148" s="111" cm="1">
        <f t="array" ref="E148">SUMPRODUCT(--(E$9=Model2!$D$9:$CN$9),Model2!$D152:$CN152)</f>
        <v>0</v>
      </c>
      <c r="F148" s="111" cm="1">
        <f t="array" ref="F148">SUMPRODUCT(--(F$9=Model2!$D$9:$CN$9),Model2!$D152:$CN152)</f>
        <v>0</v>
      </c>
      <c r="G148" s="111" cm="1">
        <f t="array" ref="G148">SUMPRODUCT(--(G$9=Model2!$D$9:$CN$9),Model2!$D152:$CN152)</f>
        <v>0</v>
      </c>
      <c r="H148" s="111" cm="1">
        <f t="array" ref="H148">SUMPRODUCT(--(H$9=Model2!$D$9:$CN$9),Model2!$D152:$CN152)</f>
        <v>0</v>
      </c>
      <c r="I148" s="111" cm="1">
        <f t="array" ref="I148">SUMPRODUCT(--(I$9=Model2!$D$9:$CN$9),Model2!$D152:$CN152)</f>
        <v>0</v>
      </c>
      <c r="J148" s="111" cm="1">
        <f t="array" ref="J148">SUMPRODUCT(--(J$9=Model2!$D$9:$CN$9),Model2!$D152:$CN152)</f>
        <v>0</v>
      </c>
      <c r="K148" s="111" cm="1">
        <f t="array" ref="K148">SUMPRODUCT(--(K$9=Model2!$D$9:$CN$9),Model2!$D152:$CN152)</f>
        <v>0</v>
      </c>
      <c r="L148" s="111" cm="1">
        <f t="array" ref="L148">SUMPRODUCT(--(L$9=Model2!$D$9:$CN$9),Model2!$D152:$CN152)</f>
        <v>0</v>
      </c>
      <c r="M148" s="111" cm="1">
        <f t="array" ref="M148">SUMPRODUCT(--(M$9=Model2!$D$9:$CN$9),Model2!$D152:$CN152)</f>
        <v>0</v>
      </c>
      <c r="N148" s="111" cm="1">
        <f t="array" ref="N148">SUMPRODUCT(--(N$9=Model2!$D$9:$CN$9),Model2!$D152:$CN152)</f>
        <v>0</v>
      </c>
      <c r="O148" s="111" cm="1">
        <f t="array" ref="O148">SUMPRODUCT(--(O$9=Model2!$D$9:$CN$9),Model2!$D152:$CN152)</f>
        <v>0</v>
      </c>
      <c r="P148" s="111" cm="1">
        <f t="array" ref="P148">SUMPRODUCT(--(P$9=Model2!$D$9:$CN$9),Model2!$D152:$CN152)</f>
        <v>0</v>
      </c>
      <c r="Q148" s="111" cm="1">
        <f t="array" ref="Q148">SUMPRODUCT(--(Q$9=Model2!$D$9:$CN$9),Model2!$D152:$CN152)</f>
        <v>0</v>
      </c>
      <c r="R148" s="111" cm="1">
        <f t="array" ref="R148">SUMPRODUCT(--(R$9=Model2!$D$9:$CN$9),Model2!$D152:$CN152)</f>
        <v>0</v>
      </c>
      <c r="S148" s="111" cm="1">
        <f t="array" ref="S148">SUMPRODUCT(--(S$9=Model2!$D$9:$CN$9),Model2!$D152:$CN152)</f>
        <v>0</v>
      </c>
      <c r="T148" s="111" cm="1">
        <f t="array" ref="T148">SUMPRODUCT(--(T$9=Model2!$D$9:$CN$9),Model2!$D152:$CN152)</f>
        <v>0</v>
      </c>
      <c r="U148" s="111" cm="1">
        <f t="array" ref="U148">SUMPRODUCT(--(U$9=Model2!$D$9:$CN$9),Model2!$D152:$CN152)</f>
        <v>0</v>
      </c>
      <c r="V148" s="111" cm="1">
        <f t="array" ref="V148">SUMPRODUCT(--(V$9=Model2!$D$9:$CN$9),Model2!$D152:$CN152)</f>
        <v>0</v>
      </c>
      <c r="W148" s="111" cm="1">
        <f t="array" ref="W148">SUMPRODUCT(--(W$9=Model2!$D$9:$CN$9),Model2!$D152:$CN152)</f>
        <v>0</v>
      </c>
      <c r="X148" s="111" cm="1">
        <f t="array" ref="X148">SUMPRODUCT(--(X$9=Model2!$D$9:$CN$9),Model2!$D152:$CN152)</f>
        <v>0</v>
      </c>
      <c r="Y148" s="111" cm="1">
        <f t="array" ref="Y148">SUMPRODUCT(--(Y$9=Model2!$D$9:$CN$9),Model2!$D152:$CN152)</f>
        <v>0</v>
      </c>
      <c r="Z148" s="111" cm="1">
        <f t="array" ref="Z148">SUMPRODUCT(--(Z$9=Model2!$D$9:$CN$9),Model2!$D152:$CN152)</f>
        <v>0</v>
      </c>
      <c r="AA148" s="111"/>
    </row>
    <row r="149" spans="1:27" ht="12.75" customHeight="1" outlineLevel="1">
      <c r="A149" s="88"/>
      <c r="B149" s="89"/>
      <c r="C149" s="88"/>
      <c r="D149" s="60">
        <f>Model2!D153</f>
        <v>0</v>
      </c>
      <c r="E149" s="88"/>
      <c r="F149" s="88"/>
      <c r="G149" s="88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88"/>
      <c r="S149" s="88"/>
      <c r="T149" s="88"/>
      <c r="U149" s="88"/>
      <c r="V149" s="88"/>
      <c r="W149" s="88"/>
      <c r="X149" s="88"/>
      <c r="Y149" s="88"/>
      <c r="Z149" s="88"/>
      <c r="AA149" s="88"/>
    </row>
    <row r="150" spans="1:27" ht="12.75" customHeight="1" outlineLevel="1">
      <c r="A150" s="35"/>
      <c r="B150" s="35" t="s">
        <v>234</v>
      </c>
      <c r="C150" s="35"/>
      <c r="D150" s="60">
        <f>Model2!D154</f>
        <v>0</v>
      </c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</row>
    <row r="151" spans="1:27" ht="12.75" customHeight="1" outlineLevel="1">
      <c r="A151" s="35"/>
      <c r="B151" s="49" t="s">
        <v>228</v>
      </c>
      <c r="C151" s="50"/>
      <c r="D151" s="53">
        <f>Model2!D155</f>
        <v>0</v>
      </c>
      <c r="E151" s="50" cm="1">
        <f t="array" ref="E151">SUMPRODUCT(--(E$9=Model2!$D$9:$CN$9),Model2!$D155:$CN155)</f>
        <v>0</v>
      </c>
      <c r="F151" s="50" cm="1">
        <f t="array" ref="F151">SUMPRODUCT(--(F$9=Model2!$D$9:$CN$9),Model2!$D155:$CN155)</f>
        <v>-8088.7041666666673</v>
      </c>
      <c r="G151" s="50" cm="1">
        <f t="array" ref="G151">SUMPRODUCT(--(G$9=Model2!$D$9:$CN$9),Model2!$D155:$CN155)</f>
        <v>-17795.14916666667</v>
      </c>
      <c r="H151" s="50" cm="1">
        <f t="array" ref="H151">SUMPRODUCT(--(H$9=Model2!$D$9:$CN$9),Model2!$D155:$CN155)</f>
        <v>-35570.076572916667</v>
      </c>
      <c r="I151" s="50" cm="1">
        <f t="array" ref="I151">SUMPRODUCT(--(I$9=Model2!$D$9:$CN$9),Model2!$D155:$CN155)</f>
        <v>0</v>
      </c>
      <c r="J151" s="50" cm="1">
        <f t="array" ref="J151">SUMPRODUCT(--(J$9=Model2!$D$9:$CN$9),Model2!$D155:$CN155)</f>
        <v>0</v>
      </c>
      <c r="K151" s="50" cm="1">
        <f t="array" ref="K151">SUMPRODUCT(--(K$9=Model2!$D$9:$CN$9),Model2!$D155:$CN155)</f>
        <v>0</v>
      </c>
      <c r="L151" s="50" cm="1">
        <f t="array" ref="L151">SUMPRODUCT(--(L$9=Model2!$D$9:$CN$9),Model2!$D155:$CN155)</f>
        <v>0</v>
      </c>
      <c r="M151" s="50" cm="1">
        <f t="array" ref="M151">SUMPRODUCT(--(M$9=Model2!$D$9:$CN$9),Model2!$D155:$CN155)</f>
        <v>0</v>
      </c>
      <c r="N151" s="50" cm="1">
        <f t="array" ref="N151">SUMPRODUCT(--(N$9=Model2!$D$9:$CN$9),Model2!$D155:$CN155)</f>
        <v>0</v>
      </c>
      <c r="O151" s="50" cm="1">
        <f t="array" ref="O151">SUMPRODUCT(--(O$9=Model2!$D$9:$CN$9),Model2!$D155:$CN155)</f>
        <v>0</v>
      </c>
      <c r="P151" s="50" cm="1">
        <f t="array" ref="P151">SUMPRODUCT(--(P$9=Model2!$D$9:$CN$9),Model2!$D155:$CN155)</f>
        <v>0</v>
      </c>
      <c r="Q151" s="50" cm="1">
        <f t="array" ref="Q151">SUMPRODUCT(--(Q$9=Model2!$D$9:$CN$9),Model2!$D155:$CN155)</f>
        <v>0</v>
      </c>
      <c r="R151" s="50" cm="1">
        <f t="array" ref="R151">SUMPRODUCT(--(R$9=Model2!$D$9:$CN$9),Model2!$D155:$CN155)</f>
        <v>0</v>
      </c>
      <c r="S151" s="50" cm="1">
        <f t="array" ref="S151">SUMPRODUCT(--(S$9=Model2!$D$9:$CN$9),Model2!$D155:$CN155)</f>
        <v>0</v>
      </c>
      <c r="T151" s="50" cm="1">
        <f t="array" ref="T151">SUMPRODUCT(--(T$9=Model2!$D$9:$CN$9),Model2!$D155:$CN155)</f>
        <v>0</v>
      </c>
      <c r="U151" s="50" cm="1">
        <f t="array" ref="U151">SUMPRODUCT(--(U$9=Model2!$D$9:$CN$9),Model2!$D155:$CN155)</f>
        <v>0</v>
      </c>
      <c r="V151" s="50" cm="1">
        <f t="array" ref="V151">SUMPRODUCT(--(V$9=Model2!$D$9:$CN$9),Model2!$D155:$CN155)</f>
        <v>0</v>
      </c>
      <c r="W151" s="50" cm="1">
        <f t="array" ref="W151">SUMPRODUCT(--(W$9=Model2!$D$9:$CN$9),Model2!$D155:$CN155)</f>
        <v>0</v>
      </c>
      <c r="X151" s="50" cm="1">
        <f t="array" ref="X151">SUMPRODUCT(--(X$9=Model2!$D$9:$CN$9),Model2!$D155:$CN155)</f>
        <v>0</v>
      </c>
      <c r="Y151" s="50" cm="1">
        <f t="array" ref="Y151">SUMPRODUCT(--(Y$9=Model2!$D$9:$CN$9),Model2!$D155:$CN155)</f>
        <v>0</v>
      </c>
      <c r="Z151" s="50" cm="1">
        <f t="array" ref="Z151">SUMPRODUCT(--(Z$9=Model2!$D$9:$CN$9),Model2!$D155:$CN155)</f>
        <v>0</v>
      </c>
      <c r="AA151" s="50"/>
    </row>
    <row r="152" spans="1:27" ht="12.75" customHeight="1" outlineLevel="1">
      <c r="A152" s="35"/>
      <c r="B152" s="63" t="s">
        <v>235</v>
      </c>
      <c r="C152" s="35">
        <f t="shared" ref="C152:C153" si="21">SUM(D152:AA152)</f>
        <v>-121330.5625</v>
      </c>
      <c r="D152" s="60">
        <f>Model2!D156</f>
        <v>0</v>
      </c>
      <c r="E152" s="35" cm="1">
        <f t="array" ref="E152">SUMPRODUCT(--(E$8&lt;=Model2!$D$9:'Model2'!$CN$9),--(E$9&gt;=Model2!$D$9:'Model2'!$CN$9),Model2!$D156:'Model2'!$CN156)</f>
        <v>0</v>
      </c>
      <c r="F152" s="35" cm="1">
        <f t="array" ref="F152">SUMPRODUCT(--(F$8&lt;=Model2!$D$9:'Model2'!$CN$9),--(F$9&gt;=Model2!$D$9:'Model2'!$CN$9),Model2!$D156:'Model2'!$CN156)</f>
        <v>-12133.056250000001</v>
      </c>
      <c r="G152" s="35" cm="1">
        <f t="array" ref="G152">SUMPRODUCT(--(G$8&lt;=Model2!$D$9:'Model2'!$CN$9),--(G$9&gt;=Model2!$D$9:'Model2'!$CN$9),Model2!$D156:'Model2'!$CN156)</f>
        <v>-33467.013489583333</v>
      </c>
      <c r="H152" s="35" cm="1">
        <f t="array" ref="H152">SUMPRODUCT(--(H$8&lt;=Model2!$D$9:'Model2'!$CN$9),--(H$9&gt;=Model2!$D$9:'Model2'!$CN$9),Model2!$D156:'Model2'!$CN156)</f>
        <v>-72960.111583333332</v>
      </c>
      <c r="I152" s="35" cm="1">
        <f t="array" ref="I152">SUMPRODUCT(--(I$8&lt;=Model2!$D$9:'Model2'!$CN$9),--(I$9&gt;=Model2!$D$9:'Model2'!$CN$9),Model2!$D156:'Model2'!$CN156)</f>
        <v>-2770.3811770833336</v>
      </c>
      <c r="J152" s="35" cm="1">
        <f t="array" ref="J152">SUMPRODUCT(--(J$8&lt;=Model2!$D$9:'Model2'!$CN$9),--(J$9&gt;=Model2!$D$9:'Model2'!$CN$9),Model2!$D156:'Model2'!$CN156)</f>
        <v>0</v>
      </c>
      <c r="K152" s="35" cm="1">
        <f t="array" ref="K152">SUMPRODUCT(--(K$8&lt;=Model2!$D$9:'Model2'!$CN$9),--(K$9&gt;=Model2!$D$9:'Model2'!$CN$9),Model2!$D156:'Model2'!$CN156)</f>
        <v>0</v>
      </c>
      <c r="L152" s="35" cm="1">
        <f t="array" ref="L152">SUMPRODUCT(--(L$8&lt;=Model2!$D$9:'Model2'!$CN$9),--(L$9&gt;=Model2!$D$9:'Model2'!$CN$9),Model2!$D156:'Model2'!$CN156)</f>
        <v>0</v>
      </c>
      <c r="M152" s="35" cm="1">
        <f t="array" ref="M152">SUMPRODUCT(--(M$8&lt;=Model2!$D$9:'Model2'!$CN$9),--(M$9&gt;=Model2!$D$9:'Model2'!$CN$9),Model2!$D156:'Model2'!$CN156)</f>
        <v>0</v>
      </c>
      <c r="N152" s="35" cm="1">
        <f t="array" ref="N152">SUMPRODUCT(--(N$8&lt;=Model2!$D$9:'Model2'!$CN$9),--(N$9&gt;=Model2!$D$9:'Model2'!$CN$9),Model2!$D156:'Model2'!$CN156)</f>
        <v>0</v>
      </c>
      <c r="O152" s="35" cm="1">
        <f t="array" ref="O152">SUMPRODUCT(--(O$8&lt;=Model2!$D$9:'Model2'!$CN$9),--(O$9&gt;=Model2!$D$9:'Model2'!$CN$9),Model2!$D156:'Model2'!$CN156)</f>
        <v>0</v>
      </c>
      <c r="P152" s="35" cm="1">
        <f t="array" ref="P152">SUMPRODUCT(--(P$8&lt;=Model2!$D$9:'Model2'!$CN$9),--(P$9&gt;=Model2!$D$9:'Model2'!$CN$9),Model2!$D156:'Model2'!$CN156)</f>
        <v>0</v>
      </c>
      <c r="Q152" s="35" cm="1">
        <f t="array" ref="Q152">SUMPRODUCT(--(Q$8&lt;=Model2!$D$9:'Model2'!$CN$9),--(Q$9&gt;=Model2!$D$9:'Model2'!$CN$9),Model2!$D156:'Model2'!$CN156)</f>
        <v>0</v>
      </c>
      <c r="R152" s="35" cm="1">
        <f t="array" ref="R152">SUMPRODUCT(--(R$8&lt;=Model2!$D$9:'Model2'!$CN$9),--(R$9&gt;=Model2!$D$9:'Model2'!$CN$9),Model2!$D156:'Model2'!$CN156)</f>
        <v>0</v>
      </c>
      <c r="S152" s="35" cm="1">
        <f t="array" ref="S152">SUMPRODUCT(--(S$8&lt;=Model2!$D$9:'Model2'!$CN$9),--(S$9&gt;=Model2!$D$9:'Model2'!$CN$9),Model2!$D156:'Model2'!$CN156)</f>
        <v>0</v>
      </c>
      <c r="T152" s="35" cm="1">
        <f t="array" ref="T152">SUMPRODUCT(--(T$8&lt;=Model2!$D$9:'Model2'!$CN$9),--(T$9&gt;=Model2!$D$9:'Model2'!$CN$9),Model2!$D156:'Model2'!$CN156)</f>
        <v>0</v>
      </c>
      <c r="U152" s="35" cm="1">
        <f t="array" ref="U152">SUMPRODUCT(--(U$8&lt;=Model2!$D$9:'Model2'!$CN$9),--(U$9&gt;=Model2!$D$9:'Model2'!$CN$9),Model2!$D156:'Model2'!$CN156)</f>
        <v>0</v>
      </c>
      <c r="V152" s="35" cm="1">
        <f t="array" ref="V152">SUMPRODUCT(--(V$8&lt;=Model2!$D$9:'Model2'!$CN$9),--(V$9&gt;=Model2!$D$9:'Model2'!$CN$9),Model2!$D156:'Model2'!$CN156)</f>
        <v>0</v>
      </c>
      <c r="W152" s="35" cm="1">
        <f t="array" ref="W152">SUMPRODUCT(--(W$8&lt;=Model2!$D$9:'Model2'!$CN$9),--(W$9&gt;=Model2!$D$9:'Model2'!$CN$9),Model2!$D156:'Model2'!$CN156)</f>
        <v>0</v>
      </c>
      <c r="X152" s="35" cm="1">
        <f t="array" ref="X152">SUMPRODUCT(--(X$8&lt;=Model2!$D$9:'Model2'!$CN$9),--(X$9&gt;=Model2!$D$9:'Model2'!$CN$9),Model2!$D156:'Model2'!$CN156)</f>
        <v>0</v>
      </c>
      <c r="Y152" s="35" cm="1">
        <f t="array" ref="Y152">SUMPRODUCT(--(Y$8&lt;=Model2!$D$9:'Model2'!$CN$9),--(Y$9&gt;=Model2!$D$9:'Model2'!$CN$9),Model2!$D156:'Model2'!$CN156)</f>
        <v>0</v>
      </c>
      <c r="Z152" s="35" cm="1">
        <f t="array" ref="Z152">SUMPRODUCT(--(Z$8&lt;=Model2!$D$9:'Model2'!$CN$9),--(Z$9&gt;=Model2!$D$9:'Model2'!$CN$9),Model2!$D156:'Model2'!$CN156)</f>
        <v>0</v>
      </c>
      <c r="AA152" s="35"/>
    </row>
    <row r="153" spans="1:27" ht="12.75" customHeight="1" outlineLevel="1">
      <c r="A153" s="35"/>
      <c r="B153" s="63" t="s">
        <v>236</v>
      </c>
      <c r="C153" s="35">
        <f t="shared" si="21"/>
        <v>121330.5625</v>
      </c>
      <c r="D153" s="60">
        <f>Model2!D157</f>
        <v>0</v>
      </c>
      <c r="E153" s="35" cm="1">
        <f t="array" ref="E153">SUMPRODUCT(--(E$8&lt;=Model2!$D$9:'Model2'!$CN$9),--(E$9&gt;=Model2!$D$9:'Model2'!$CN$9),Model2!$D157:'Model2'!$CN157)</f>
        <v>0</v>
      </c>
      <c r="F153" s="35" cm="1">
        <f t="array" ref="F153">SUMPRODUCT(--(F$8&lt;=Model2!$D$9:'Model2'!$CN$9),--(F$9&gt;=Model2!$D$9:'Model2'!$CN$9),Model2!$D157:'Model2'!$CN157)</f>
        <v>4044.3520833333337</v>
      </c>
      <c r="G153" s="35" cm="1">
        <f t="array" ref="G153">SUMPRODUCT(--(G$8&lt;=Model2!$D$9:'Model2'!$CN$9),--(G$9&gt;=Model2!$D$9:'Model2'!$CN$9),Model2!$D157:'Model2'!$CN157)</f>
        <v>23760.568489583333</v>
      </c>
      <c r="H153" s="35" cm="1">
        <f t="array" ref="H153">SUMPRODUCT(--(H$8&lt;=Model2!$D$9:'Model2'!$CN$9),--(H$9&gt;=Model2!$D$9:'Model2'!$CN$9),Model2!$D157:'Model2'!$CN157)</f>
        <v>42566.805677083335</v>
      </c>
      <c r="I153" s="35" cm="1">
        <f t="array" ref="I153">SUMPRODUCT(--(I$8&lt;=Model2!$D$9:'Model2'!$CN$9),--(I$9&gt;=Model2!$D$9:'Model2'!$CN$9),Model2!$D157:'Model2'!$CN157)</f>
        <v>50958.83625</v>
      </c>
      <c r="J153" s="35" cm="1">
        <f t="array" ref="J153">SUMPRODUCT(--(J$8&lt;=Model2!$D$9:'Model2'!$CN$9),--(J$9&gt;=Model2!$D$9:'Model2'!$CN$9),Model2!$D157:'Model2'!$CN157)</f>
        <v>0</v>
      </c>
      <c r="K153" s="35" cm="1">
        <f t="array" ref="K153">SUMPRODUCT(--(K$8&lt;=Model2!$D$9:'Model2'!$CN$9),--(K$9&gt;=Model2!$D$9:'Model2'!$CN$9),Model2!$D157:'Model2'!$CN157)</f>
        <v>0</v>
      </c>
      <c r="L153" s="35" cm="1">
        <f t="array" ref="L153">SUMPRODUCT(--(L$8&lt;=Model2!$D$9:'Model2'!$CN$9),--(L$9&gt;=Model2!$D$9:'Model2'!$CN$9),Model2!$D157:'Model2'!$CN157)</f>
        <v>0</v>
      </c>
      <c r="M153" s="35" cm="1">
        <f t="array" ref="M153">SUMPRODUCT(--(M$8&lt;=Model2!$D$9:'Model2'!$CN$9),--(M$9&gt;=Model2!$D$9:'Model2'!$CN$9),Model2!$D157:'Model2'!$CN157)</f>
        <v>0</v>
      </c>
      <c r="N153" s="35" cm="1">
        <f t="array" ref="N153">SUMPRODUCT(--(N$8&lt;=Model2!$D$9:'Model2'!$CN$9),--(N$9&gt;=Model2!$D$9:'Model2'!$CN$9),Model2!$D157:'Model2'!$CN157)</f>
        <v>0</v>
      </c>
      <c r="O153" s="35" cm="1">
        <f t="array" ref="O153">SUMPRODUCT(--(O$8&lt;=Model2!$D$9:'Model2'!$CN$9),--(O$9&gt;=Model2!$D$9:'Model2'!$CN$9),Model2!$D157:'Model2'!$CN157)</f>
        <v>0</v>
      </c>
      <c r="P153" s="35" cm="1">
        <f t="array" ref="P153">SUMPRODUCT(--(P$8&lt;=Model2!$D$9:'Model2'!$CN$9),--(P$9&gt;=Model2!$D$9:'Model2'!$CN$9),Model2!$D157:'Model2'!$CN157)</f>
        <v>0</v>
      </c>
      <c r="Q153" s="35" cm="1">
        <f t="array" ref="Q153">SUMPRODUCT(--(Q$8&lt;=Model2!$D$9:'Model2'!$CN$9),--(Q$9&gt;=Model2!$D$9:'Model2'!$CN$9),Model2!$D157:'Model2'!$CN157)</f>
        <v>0</v>
      </c>
      <c r="R153" s="35" cm="1">
        <f t="array" ref="R153">SUMPRODUCT(--(R$8&lt;=Model2!$D$9:'Model2'!$CN$9),--(R$9&gt;=Model2!$D$9:'Model2'!$CN$9),Model2!$D157:'Model2'!$CN157)</f>
        <v>0</v>
      </c>
      <c r="S153" s="35" cm="1">
        <f t="array" ref="S153">SUMPRODUCT(--(S$8&lt;=Model2!$D$9:'Model2'!$CN$9),--(S$9&gt;=Model2!$D$9:'Model2'!$CN$9),Model2!$D157:'Model2'!$CN157)</f>
        <v>0</v>
      </c>
      <c r="T153" s="35" cm="1">
        <f t="array" ref="T153">SUMPRODUCT(--(T$8&lt;=Model2!$D$9:'Model2'!$CN$9),--(T$9&gt;=Model2!$D$9:'Model2'!$CN$9),Model2!$D157:'Model2'!$CN157)</f>
        <v>0</v>
      </c>
      <c r="U153" s="35" cm="1">
        <f t="array" ref="U153">SUMPRODUCT(--(U$8&lt;=Model2!$D$9:'Model2'!$CN$9),--(U$9&gt;=Model2!$D$9:'Model2'!$CN$9),Model2!$D157:'Model2'!$CN157)</f>
        <v>0</v>
      </c>
      <c r="V153" s="35" cm="1">
        <f t="array" ref="V153">SUMPRODUCT(--(V$8&lt;=Model2!$D$9:'Model2'!$CN$9),--(V$9&gt;=Model2!$D$9:'Model2'!$CN$9),Model2!$D157:'Model2'!$CN157)</f>
        <v>0</v>
      </c>
      <c r="W153" s="35" cm="1">
        <f t="array" ref="W153">SUMPRODUCT(--(W$8&lt;=Model2!$D$9:'Model2'!$CN$9),--(W$9&gt;=Model2!$D$9:'Model2'!$CN$9),Model2!$D157:'Model2'!$CN157)</f>
        <v>0</v>
      </c>
      <c r="X153" s="35" cm="1">
        <f t="array" ref="X153">SUMPRODUCT(--(X$8&lt;=Model2!$D$9:'Model2'!$CN$9),--(X$9&gt;=Model2!$D$9:'Model2'!$CN$9),Model2!$D157:'Model2'!$CN157)</f>
        <v>0</v>
      </c>
      <c r="Y153" s="35" cm="1">
        <f t="array" ref="Y153">SUMPRODUCT(--(Y$8&lt;=Model2!$D$9:'Model2'!$CN$9),--(Y$9&gt;=Model2!$D$9:'Model2'!$CN$9),Model2!$D157:'Model2'!$CN157)</f>
        <v>0</v>
      </c>
      <c r="Z153" s="35" cm="1">
        <f t="array" ref="Z153">SUMPRODUCT(--(Z$8&lt;=Model2!$D$9:'Model2'!$CN$9),--(Z$9&gt;=Model2!$D$9:'Model2'!$CN$9),Model2!$D157:'Model2'!$CN157)</f>
        <v>0</v>
      </c>
      <c r="AA153" s="35"/>
    </row>
    <row r="154" spans="1:27" ht="12.75" customHeight="1" outlineLevel="1">
      <c r="A154" s="88"/>
      <c r="B154" s="110" t="s">
        <v>230</v>
      </c>
      <c r="C154" s="111"/>
      <c r="D154" s="58">
        <f>Model2!D158</f>
        <v>0</v>
      </c>
      <c r="E154" s="111" cm="1">
        <f t="array" ref="E154">SUMPRODUCT(--(E$9=Model2!$D$9:$CN$9),Model2!$D158:$CN158)</f>
        <v>0</v>
      </c>
      <c r="F154" s="111" cm="1">
        <f t="array" ref="F154">SUMPRODUCT(--(F$9=Model2!$D$9:$CN$9),Model2!$D158:$CN158)</f>
        <v>-8088.7041666666682</v>
      </c>
      <c r="G154" s="111" cm="1">
        <f t="array" ref="G154">SUMPRODUCT(--(G$9=Model2!$D$9:$CN$9),Model2!$D158:$CN158)</f>
        <v>-17795.14916666667</v>
      </c>
      <c r="H154" s="111" cm="1">
        <f t="array" ref="H154">SUMPRODUCT(--(H$9=Model2!$D$9:$CN$9),Model2!$D158:$CN158)</f>
        <v>-48188.455072916666</v>
      </c>
      <c r="I154" s="111" cm="1">
        <f t="array" ref="I154">SUMPRODUCT(--(I$9=Model2!$D$9:$CN$9),Model2!$D158:$CN158)</f>
        <v>0</v>
      </c>
      <c r="J154" s="111" cm="1">
        <f t="array" ref="J154">SUMPRODUCT(--(J$9=Model2!$D$9:$CN$9),Model2!$D158:$CN158)</f>
        <v>0</v>
      </c>
      <c r="K154" s="111" cm="1">
        <f t="array" ref="K154">SUMPRODUCT(--(K$9=Model2!$D$9:$CN$9),Model2!$D158:$CN158)</f>
        <v>0</v>
      </c>
      <c r="L154" s="111" cm="1">
        <f t="array" ref="L154">SUMPRODUCT(--(L$9=Model2!$D$9:$CN$9),Model2!$D158:$CN158)</f>
        <v>0</v>
      </c>
      <c r="M154" s="111" cm="1">
        <f t="array" ref="M154">SUMPRODUCT(--(M$9=Model2!$D$9:$CN$9),Model2!$D158:$CN158)</f>
        <v>0</v>
      </c>
      <c r="N154" s="111" cm="1">
        <f t="array" ref="N154">SUMPRODUCT(--(N$9=Model2!$D$9:$CN$9),Model2!$D158:$CN158)</f>
        <v>0</v>
      </c>
      <c r="O154" s="111" cm="1">
        <f t="array" ref="O154">SUMPRODUCT(--(O$9=Model2!$D$9:$CN$9),Model2!$D158:$CN158)</f>
        <v>0</v>
      </c>
      <c r="P154" s="111" cm="1">
        <f t="array" ref="P154">SUMPRODUCT(--(P$9=Model2!$D$9:$CN$9),Model2!$D158:$CN158)</f>
        <v>0</v>
      </c>
      <c r="Q154" s="111" cm="1">
        <f t="array" ref="Q154">SUMPRODUCT(--(Q$9=Model2!$D$9:$CN$9),Model2!$D158:$CN158)</f>
        <v>0</v>
      </c>
      <c r="R154" s="111" cm="1">
        <f t="array" ref="R154">SUMPRODUCT(--(R$9=Model2!$D$9:$CN$9),Model2!$D158:$CN158)</f>
        <v>0</v>
      </c>
      <c r="S154" s="111" cm="1">
        <f t="array" ref="S154">SUMPRODUCT(--(S$9=Model2!$D$9:$CN$9),Model2!$D158:$CN158)</f>
        <v>0</v>
      </c>
      <c r="T154" s="111" cm="1">
        <f t="array" ref="T154">SUMPRODUCT(--(T$9=Model2!$D$9:$CN$9),Model2!$D158:$CN158)</f>
        <v>0</v>
      </c>
      <c r="U154" s="111" cm="1">
        <f t="array" ref="U154">SUMPRODUCT(--(U$9=Model2!$D$9:$CN$9),Model2!$D158:$CN158)</f>
        <v>0</v>
      </c>
      <c r="V154" s="111" cm="1">
        <f t="array" ref="V154">SUMPRODUCT(--(V$9=Model2!$D$9:$CN$9),Model2!$D158:$CN158)</f>
        <v>0</v>
      </c>
      <c r="W154" s="111" cm="1">
        <f t="array" ref="W154">SUMPRODUCT(--(W$9=Model2!$D$9:$CN$9),Model2!$D158:$CN158)</f>
        <v>0</v>
      </c>
      <c r="X154" s="111" cm="1">
        <f t="array" ref="X154">SUMPRODUCT(--(X$9=Model2!$D$9:$CN$9),Model2!$D158:$CN158)</f>
        <v>0</v>
      </c>
      <c r="Y154" s="111" cm="1">
        <f t="array" ref="Y154">SUMPRODUCT(--(Y$9=Model2!$D$9:$CN$9),Model2!$D158:$CN158)</f>
        <v>0</v>
      </c>
      <c r="Z154" s="111" cm="1">
        <f t="array" ref="Z154">SUMPRODUCT(--(Z$9=Model2!$D$9:$CN$9),Model2!$D158:$CN158)</f>
        <v>0</v>
      </c>
      <c r="AA154" s="111"/>
    </row>
    <row r="155" spans="1:27" ht="12.75" customHeight="1" outlineLevel="1">
      <c r="A155" s="88"/>
      <c r="B155" s="89"/>
      <c r="C155" s="88"/>
      <c r="D155" s="60">
        <f>Model2!D159</f>
        <v>0</v>
      </c>
      <c r="E155" s="88"/>
      <c r="F155" s="88"/>
      <c r="G155" s="88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</row>
    <row r="156" spans="1:27" ht="12.75" customHeight="1" outlineLevel="1">
      <c r="A156" s="35"/>
      <c r="B156" s="35" t="s">
        <v>237</v>
      </c>
      <c r="C156" s="35"/>
      <c r="D156" s="60">
        <f>Model2!D160</f>
        <v>0</v>
      </c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</row>
    <row r="157" spans="1:27" ht="12.75" customHeight="1" outlineLevel="1">
      <c r="A157" s="35"/>
      <c r="B157" s="49" t="s">
        <v>228</v>
      </c>
      <c r="C157" s="50"/>
      <c r="D157" s="53">
        <f>Model2!D161</f>
        <v>0</v>
      </c>
      <c r="E157" s="50" cm="1">
        <f t="array" ref="E157">SUMPRODUCT(--(E$9=Model2!$D$9:$CN$9),Model2!$D161:$CN161)</f>
        <v>0</v>
      </c>
      <c r="F157" s="50" cm="1">
        <f t="array" ref="F157">SUMPRODUCT(--(F$9=Model2!$D$9:$CN$9),Model2!$D161:$CN161)</f>
        <v>0</v>
      </c>
      <c r="G157" s="50" cm="1">
        <f t="array" ref="G157">SUMPRODUCT(--(G$9=Model2!$D$9:$CN$9),Model2!$D161:$CN161)</f>
        <v>74618.295937500021</v>
      </c>
      <c r="H157" s="50" cm="1">
        <f t="array" ref="H157">SUMPRODUCT(--(H$9=Model2!$D$9:$CN$9),Model2!$D161:$CN161)</f>
        <v>418469.11006250005</v>
      </c>
      <c r="I157" s="50" cm="1">
        <f t="array" ref="I157">SUMPRODUCT(--(I$9=Model2!$D$9:$CN$9),Model2!$D161:$CN161)</f>
        <v>577711.03800821758</v>
      </c>
      <c r="J157" s="50" cm="1">
        <f t="array" ref="J157">SUMPRODUCT(--(J$9=Model2!$D$9:$CN$9),Model2!$D161:$CN161)</f>
        <v>496247.72417055303</v>
      </c>
      <c r="K157" s="50" cm="1">
        <f t="array" ref="K157">SUMPRODUCT(--(K$9=Model2!$D$9:$CN$9),Model2!$D161:$CN161)</f>
        <v>409741.77115422214</v>
      </c>
      <c r="L157" s="50" cm="1">
        <f t="array" ref="L157">SUMPRODUCT(--(L$9=Model2!$D$9:$CN$9),Model2!$D161:$CN161)</f>
        <v>313266.89021554257</v>
      </c>
      <c r="M157" s="50" cm="1">
        <f t="array" ref="M157">SUMPRODUCT(--(M$9=Model2!$D$9:$CN$9),Model2!$D161:$CN161)</f>
        <v>205163.63028807595</v>
      </c>
      <c r="N157" s="50" cm="1">
        <f t="array" ref="N157">SUMPRODUCT(--(N$9=Model2!$D$9:$CN$9),Model2!$D161:$CN161)</f>
        <v>82860.160138794687</v>
      </c>
      <c r="O157" s="50" cm="1">
        <f t="array" ref="O157">SUMPRODUCT(--(O$9=Model2!$D$9:$CN$9),Model2!$D161:$CN161)</f>
        <v>0</v>
      </c>
      <c r="P157" s="50" cm="1">
        <f t="array" ref="P157">SUMPRODUCT(--(P$9=Model2!$D$9:$CN$9),Model2!$D161:$CN161)</f>
        <v>0</v>
      </c>
      <c r="Q157" s="50" cm="1">
        <f t="array" ref="Q157">SUMPRODUCT(--(Q$9=Model2!$D$9:$CN$9),Model2!$D161:$CN161)</f>
        <v>0</v>
      </c>
      <c r="R157" s="50" cm="1">
        <f t="array" ref="R157">SUMPRODUCT(--(R$9=Model2!$D$9:$CN$9),Model2!$D161:$CN161)</f>
        <v>0</v>
      </c>
      <c r="S157" s="50" cm="1">
        <f t="array" ref="S157">SUMPRODUCT(--(S$9=Model2!$D$9:$CN$9),Model2!$D161:$CN161)</f>
        <v>0</v>
      </c>
      <c r="T157" s="50" cm="1">
        <f t="array" ref="T157">SUMPRODUCT(--(T$9=Model2!$D$9:$CN$9),Model2!$D161:$CN161)</f>
        <v>0</v>
      </c>
      <c r="U157" s="50" cm="1">
        <f t="array" ref="U157">SUMPRODUCT(--(U$9=Model2!$D$9:$CN$9),Model2!$D161:$CN161)</f>
        <v>0</v>
      </c>
      <c r="V157" s="50" cm="1">
        <f t="array" ref="V157">SUMPRODUCT(--(V$9=Model2!$D$9:$CN$9),Model2!$D161:$CN161)</f>
        <v>0</v>
      </c>
      <c r="W157" s="50" cm="1">
        <f t="array" ref="W157">SUMPRODUCT(--(W$9=Model2!$D$9:$CN$9),Model2!$D161:$CN161)</f>
        <v>0</v>
      </c>
      <c r="X157" s="50" cm="1">
        <f t="array" ref="X157">SUMPRODUCT(--(X$9=Model2!$D$9:$CN$9),Model2!$D161:$CN161)</f>
        <v>0</v>
      </c>
      <c r="Y157" s="50" cm="1">
        <f t="array" ref="Y157">SUMPRODUCT(--(Y$9=Model2!$D$9:$CN$9),Model2!$D161:$CN161)</f>
        <v>0</v>
      </c>
      <c r="Z157" s="50" cm="1">
        <f t="array" ref="Z157">SUMPRODUCT(--(Z$9=Model2!$D$9:$CN$9),Model2!$D161:$CN161)</f>
        <v>0</v>
      </c>
      <c r="AA157" s="50"/>
    </row>
    <row r="158" spans="1:27" ht="12.75" customHeight="1" outlineLevel="1">
      <c r="A158" s="35"/>
      <c r="B158" s="63" t="s">
        <v>184</v>
      </c>
      <c r="C158" s="35">
        <f t="shared" ref="C158:C159" si="22">SUM(D158:AA158)</f>
        <v>582386.70000000019</v>
      </c>
      <c r="D158" s="60">
        <f>Model2!D162</f>
        <v>0</v>
      </c>
      <c r="E158" s="35" cm="1">
        <f t="array" ref="E158">SUMPRODUCT(--(E$8&lt;=Model2!$D$9:'Model2'!$CN$9),--(E$9&gt;=Model2!$D$9:'Model2'!$CN$9),Model2!$D162:'Model2'!$CN162)</f>
        <v>0</v>
      </c>
      <c r="F158" s="35" cm="1">
        <f t="array" ref="F158">SUMPRODUCT(--(F$8&lt;=Model2!$D$9:'Model2'!$CN$9),--(F$9&gt;=Model2!$D$9:'Model2'!$CN$9),Model2!$D162:'Model2'!$CN162)</f>
        <v>0</v>
      </c>
      <c r="G158" s="35" cm="1">
        <f t="array" ref="G158">SUMPRODUCT(--(G$8&lt;=Model2!$D$9:'Model2'!$CN$9),--(G$9&gt;=Model2!$D$9:'Model2'!$CN$9),Model2!$D162:'Model2'!$CN162)</f>
        <v>128003.74343750003</v>
      </c>
      <c r="H158" s="35" cm="1">
        <f t="array" ref="H158">SUMPRODUCT(--(H$8&lt;=Model2!$D$9:'Model2'!$CN$9),--(H$9&gt;=Model2!$D$9:'Model2'!$CN$9),Model2!$D162:'Model2'!$CN162)</f>
        <v>437760.66950000002</v>
      </c>
      <c r="I158" s="35" cm="1">
        <f t="array" ref="I158">SUMPRODUCT(--(I$8&lt;=Model2!$D$9:'Model2'!$CN$9),--(I$9&gt;=Model2!$D$9:'Model2'!$CN$9),Model2!$D162:'Model2'!$CN162)</f>
        <v>16622.287062500138</v>
      </c>
      <c r="J158" s="35" cm="1">
        <f t="array" ref="J158">SUMPRODUCT(--(J$8&lt;=Model2!$D$9:'Model2'!$CN$9),--(J$9&gt;=Model2!$D$9:'Model2'!$CN$9),Model2!$D162:'Model2'!$CN162)</f>
        <v>0</v>
      </c>
      <c r="K158" s="35" cm="1">
        <f t="array" ref="K158">SUMPRODUCT(--(K$8&lt;=Model2!$D$9:'Model2'!$CN$9),--(K$9&gt;=Model2!$D$9:'Model2'!$CN$9),Model2!$D162:'Model2'!$CN162)</f>
        <v>0</v>
      </c>
      <c r="L158" s="35" cm="1">
        <f t="array" ref="L158">SUMPRODUCT(--(L$8&lt;=Model2!$D$9:'Model2'!$CN$9),--(L$9&gt;=Model2!$D$9:'Model2'!$CN$9),Model2!$D162:'Model2'!$CN162)</f>
        <v>0</v>
      </c>
      <c r="M158" s="35" cm="1">
        <f t="array" ref="M158">SUMPRODUCT(--(M$8&lt;=Model2!$D$9:'Model2'!$CN$9),--(M$9&gt;=Model2!$D$9:'Model2'!$CN$9),Model2!$D162:'Model2'!$CN162)</f>
        <v>0</v>
      </c>
      <c r="N158" s="35" cm="1">
        <f t="array" ref="N158">SUMPRODUCT(--(N$8&lt;=Model2!$D$9:'Model2'!$CN$9),--(N$9&gt;=Model2!$D$9:'Model2'!$CN$9),Model2!$D162:'Model2'!$CN162)</f>
        <v>0</v>
      </c>
      <c r="O158" s="35" cm="1">
        <f t="array" ref="O158">SUMPRODUCT(--(O$8&lt;=Model2!$D$9:'Model2'!$CN$9),--(O$9&gt;=Model2!$D$9:'Model2'!$CN$9),Model2!$D162:'Model2'!$CN162)</f>
        <v>0</v>
      </c>
      <c r="P158" s="35" cm="1">
        <f t="array" ref="P158">SUMPRODUCT(--(P$8&lt;=Model2!$D$9:'Model2'!$CN$9),--(P$9&gt;=Model2!$D$9:'Model2'!$CN$9),Model2!$D162:'Model2'!$CN162)</f>
        <v>0</v>
      </c>
      <c r="Q158" s="35" cm="1">
        <f t="array" ref="Q158">SUMPRODUCT(--(Q$8&lt;=Model2!$D$9:'Model2'!$CN$9),--(Q$9&gt;=Model2!$D$9:'Model2'!$CN$9),Model2!$D162:'Model2'!$CN162)</f>
        <v>0</v>
      </c>
      <c r="R158" s="35" cm="1">
        <f t="array" ref="R158">SUMPRODUCT(--(R$8&lt;=Model2!$D$9:'Model2'!$CN$9),--(R$9&gt;=Model2!$D$9:'Model2'!$CN$9),Model2!$D162:'Model2'!$CN162)</f>
        <v>0</v>
      </c>
      <c r="S158" s="35" cm="1">
        <f t="array" ref="S158">SUMPRODUCT(--(S$8&lt;=Model2!$D$9:'Model2'!$CN$9),--(S$9&gt;=Model2!$D$9:'Model2'!$CN$9),Model2!$D162:'Model2'!$CN162)</f>
        <v>0</v>
      </c>
      <c r="T158" s="35" cm="1">
        <f t="array" ref="T158">SUMPRODUCT(--(T$8&lt;=Model2!$D$9:'Model2'!$CN$9),--(T$9&gt;=Model2!$D$9:'Model2'!$CN$9),Model2!$D162:'Model2'!$CN162)</f>
        <v>0</v>
      </c>
      <c r="U158" s="35" cm="1">
        <f t="array" ref="U158">SUMPRODUCT(--(U$8&lt;=Model2!$D$9:'Model2'!$CN$9),--(U$9&gt;=Model2!$D$9:'Model2'!$CN$9),Model2!$D162:'Model2'!$CN162)</f>
        <v>0</v>
      </c>
      <c r="V158" s="35" cm="1">
        <f t="array" ref="V158">SUMPRODUCT(--(V$8&lt;=Model2!$D$9:'Model2'!$CN$9),--(V$9&gt;=Model2!$D$9:'Model2'!$CN$9),Model2!$D162:'Model2'!$CN162)</f>
        <v>0</v>
      </c>
      <c r="W158" s="35" cm="1">
        <f t="array" ref="W158">SUMPRODUCT(--(W$8&lt;=Model2!$D$9:'Model2'!$CN$9),--(W$9&gt;=Model2!$D$9:'Model2'!$CN$9),Model2!$D162:'Model2'!$CN162)</f>
        <v>0</v>
      </c>
      <c r="X158" s="35" cm="1">
        <f t="array" ref="X158">SUMPRODUCT(--(X$8&lt;=Model2!$D$9:'Model2'!$CN$9),--(X$9&gt;=Model2!$D$9:'Model2'!$CN$9),Model2!$D162:'Model2'!$CN162)</f>
        <v>0</v>
      </c>
      <c r="Y158" s="35" cm="1">
        <f t="array" ref="Y158">SUMPRODUCT(--(Y$8&lt;=Model2!$D$9:'Model2'!$CN$9),--(Y$9&gt;=Model2!$D$9:'Model2'!$CN$9),Model2!$D162:'Model2'!$CN162)</f>
        <v>0</v>
      </c>
      <c r="Z158" s="35" cm="1">
        <f t="array" ref="Z158">SUMPRODUCT(--(Z$8&lt;=Model2!$D$9:'Model2'!$CN$9),--(Z$9&gt;=Model2!$D$9:'Model2'!$CN$9),Model2!$D162:'Model2'!$CN162)</f>
        <v>0</v>
      </c>
      <c r="AA158" s="35"/>
    </row>
    <row r="159" spans="1:27" ht="12.75" customHeight="1" outlineLevel="1">
      <c r="A159" s="35"/>
      <c r="B159" s="63" t="s">
        <v>185</v>
      </c>
      <c r="C159" s="35">
        <f t="shared" si="22"/>
        <v>-582386.70000000019</v>
      </c>
      <c r="D159" s="60">
        <f>Model2!D163</f>
        <v>0</v>
      </c>
      <c r="E159" s="35" cm="1">
        <f t="array" ref="E159">SUMPRODUCT(--(E$8&lt;=Model2!$D$9:'Model2'!$CN$9),--(E$9&gt;=Model2!$D$9:'Model2'!$CN$9),Model2!$D163:'Model2'!$CN163)</f>
        <v>0</v>
      </c>
      <c r="F159" s="35" cm="1">
        <f t="array" ref="F159">SUMPRODUCT(--(F$8&lt;=Model2!$D$9:'Model2'!$CN$9),--(F$9&gt;=Model2!$D$9:'Model2'!$CN$9),Model2!$D163:'Model2'!$CN163)</f>
        <v>0</v>
      </c>
      <c r="G159" s="35" cm="1">
        <f t="array" ref="G159">SUMPRODUCT(--(G$8&lt;=Model2!$D$9:'Model2'!$CN$9),--(G$9&gt;=Model2!$D$9:'Model2'!$CN$9),Model2!$D163:'Model2'!$CN163)</f>
        <v>0</v>
      </c>
      <c r="H159" s="35" cm="1">
        <f t="array" ref="H159">SUMPRODUCT(--(H$8&lt;=Model2!$D$9:'Model2'!$CN$9),--(H$9&gt;=Model2!$D$9:'Model2'!$CN$9),Model2!$D163:'Model2'!$CN163)</f>
        <v>0</v>
      </c>
      <c r="I159" s="35" cm="1">
        <f t="array" ref="I159">SUMPRODUCT(--(I$8&lt;=Model2!$D$9:'Model2'!$CN$9),--(I$9&gt;=Model2!$D$9:'Model2'!$CN$9),Model2!$D163:'Model2'!$CN163)</f>
        <v>-16317.642401933534</v>
      </c>
      <c r="J159" s="35" cm="1">
        <f t="array" ref="J159">SUMPRODUCT(--(J$8&lt;=Model2!$D$9:'Model2'!$CN$9),--(J$9&gt;=Model2!$D$9:'Model2'!$CN$9),Model2!$D163:'Model2'!$CN163)</f>
        <v>-82308.005151523103</v>
      </c>
      <c r="K159" s="35" cm="1">
        <f t="array" ref="K159">SUMPRODUCT(--(K$8&lt;=Model2!$D$9:'Model2'!$CN$9),--(K$9&gt;=Model2!$D$9:'Model2'!$CN$9),Model2!$D163:'Model2'!$CN163)</f>
        <v>-88995.264138390296</v>
      </c>
      <c r="L159" s="35" cm="1">
        <f t="array" ref="L159">SUMPRODUCT(--(L$8&lt;=Model2!$D$9:'Model2'!$CN$9),--(L$9&gt;=Model2!$D$9:'Model2'!$CN$9),Model2!$D163:'Model2'!$CN163)</f>
        <v>-99295.279184082639</v>
      </c>
      <c r="M159" s="35" cm="1">
        <f t="array" ref="M159">SUMPRODUCT(--(M$8&lt;=Model2!$D$9:'Model2'!$CN$9),--(M$9&gt;=Model2!$D$9:'Model2'!$CN$9),Model2!$D163:'Model2'!$CN163)</f>
        <v>-111175.78501504984</v>
      </c>
      <c r="N159" s="35" cm="1">
        <f t="array" ref="N159">SUMPRODUCT(--(N$8&lt;=Model2!$D$9:'Model2'!$CN$9),--(N$9&gt;=Model2!$D$9:'Model2'!$CN$9),Model2!$D163:'Model2'!$CN163)</f>
        <v>-125673.22812172146</v>
      </c>
      <c r="O159" s="35" cm="1">
        <f t="array" ref="O159">SUMPRODUCT(--(O$8&lt;=Model2!$D$9:'Model2'!$CN$9),--(O$9&gt;=Model2!$D$9:'Model2'!$CN$9),Model2!$D163:'Model2'!$CN163)</f>
        <v>-58621.49598729932</v>
      </c>
      <c r="P159" s="35" cm="1">
        <f t="array" ref="P159">SUMPRODUCT(--(P$8&lt;=Model2!$D$9:'Model2'!$CN$9),--(P$9&gt;=Model2!$D$9:'Model2'!$CN$9),Model2!$D163:'Model2'!$CN163)</f>
        <v>0</v>
      </c>
      <c r="Q159" s="35" cm="1">
        <f t="array" ref="Q159">SUMPRODUCT(--(Q$8&lt;=Model2!$D$9:'Model2'!$CN$9),--(Q$9&gt;=Model2!$D$9:'Model2'!$CN$9),Model2!$D163:'Model2'!$CN163)</f>
        <v>0</v>
      </c>
      <c r="R159" s="35" cm="1">
        <f t="array" ref="R159">SUMPRODUCT(--(R$8&lt;=Model2!$D$9:'Model2'!$CN$9),--(R$9&gt;=Model2!$D$9:'Model2'!$CN$9),Model2!$D163:'Model2'!$CN163)</f>
        <v>0</v>
      </c>
      <c r="S159" s="35" cm="1">
        <f t="array" ref="S159">SUMPRODUCT(--(S$8&lt;=Model2!$D$9:'Model2'!$CN$9),--(S$9&gt;=Model2!$D$9:'Model2'!$CN$9),Model2!$D163:'Model2'!$CN163)</f>
        <v>0</v>
      </c>
      <c r="T159" s="35" cm="1">
        <f t="array" ref="T159">SUMPRODUCT(--(T$8&lt;=Model2!$D$9:'Model2'!$CN$9),--(T$9&gt;=Model2!$D$9:'Model2'!$CN$9),Model2!$D163:'Model2'!$CN163)</f>
        <v>0</v>
      </c>
      <c r="U159" s="35" cm="1">
        <f t="array" ref="U159">SUMPRODUCT(--(U$8&lt;=Model2!$D$9:'Model2'!$CN$9),--(U$9&gt;=Model2!$D$9:'Model2'!$CN$9),Model2!$D163:'Model2'!$CN163)</f>
        <v>0</v>
      </c>
      <c r="V159" s="35" cm="1">
        <f t="array" ref="V159">SUMPRODUCT(--(V$8&lt;=Model2!$D$9:'Model2'!$CN$9),--(V$9&gt;=Model2!$D$9:'Model2'!$CN$9),Model2!$D163:'Model2'!$CN163)</f>
        <v>0</v>
      </c>
      <c r="W159" s="35" cm="1">
        <f t="array" ref="W159">SUMPRODUCT(--(W$8&lt;=Model2!$D$9:'Model2'!$CN$9),--(W$9&gt;=Model2!$D$9:'Model2'!$CN$9),Model2!$D163:'Model2'!$CN163)</f>
        <v>0</v>
      </c>
      <c r="X159" s="35" cm="1">
        <f t="array" ref="X159">SUMPRODUCT(--(X$8&lt;=Model2!$D$9:'Model2'!$CN$9),--(X$9&gt;=Model2!$D$9:'Model2'!$CN$9),Model2!$D163:'Model2'!$CN163)</f>
        <v>0</v>
      </c>
      <c r="Y159" s="35" cm="1">
        <f t="array" ref="Y159">SUMPRODUCT(--(Y$8&lt;=Model2!$D$9:'Model2'!$CN$9),--(Y$9&gt;=Model2!$D$9:'Model2'!$CN$9),Model2!$D163:'Model2'!$CN163)</f>
        <v>0</v>
      </c>
      <c r="Z159" s="35" cm="1">
        <f t="array" ref="Z159">SUMPRODUCT(--(Z$8&lt;=Model2!$D$9:'Model2'!$CN$9),--(Z$9&gt;=Model2!$D$9:'Model2'!$CN$9),Model2!$D163:'Model2'!$CN163)</f>
        <v>0</v>
      </c>
      <c r="AA159" s="35"/>
    </row>
    <row r="160" spans="1:27" ht="12.75" customHeight="1" outlineLevel="1">
      <c r="A160" s="35"/>
      <c r="B160" s="54" t="s">
        <v>230</v>
      </c>
      <c r="C160" s="55"/>
      <c r="D160" s="58">
        <f>Model2!D164</f>
        <v>0</v>
      </c>
      <c r="E160" s="55" cm="1">
        <f t="array" ref="E160">SUMPRODUCT(--(E$9=Model2!$D$9:$CN$9),Model2!$D164:$CN164)</f>
        <v>0</v>
      </c>
      <c r="F160" s="55" cm="1">
        <f t="array" ref="F160">SUMPRODUCT(--(F$9=Model2!$D$9:$CN$9),Model2!$D164:$CN164)</f>
        <v>0</v>
      </c>
      <c r="G160" s="55" cm="1">
        <f t="array" ref="G160">SUMPRODUCT(--(G$9=Model2!$D$9:$CN$9),Model2!$D164:$CN164)</f>
        <v>128003.74343750003</v>
      </c>
      <c r="H160" s="55" cm="1">
        <f t="array" ref="H160">SUMPRODUCT(--(H$9=Model2!$D$9:$CN$9),Model2!$D164:$CN164)</f>
        <v>565764.41293750005</v>
      </c>
      <c r="I160" s="55" cm="1">
        <f t="array" ref="I160">SUMPRODUCT(--(I$9=Model2!$D$9:$CN$9),Model2!$D164:$CN164)</f>
        <v>566069.05759806663</v>
      </c>
      <c r="J160" s="55" cm="1">
        <f t="array" ref="J160">SUMPRODUCT(--(J$9=Model2!$D$9:$CN$9),Model2!$D164:$CN164)</f>
        <v>483761.05244654353</v>
      </c>
      <c r="K160" s="55" cm="1">
        <f t="array" ref="K160">SUMPRODUCT(--(K$9=Model2!$D$9:$CN$9),Model2!$D164:$CN164)</f>
        <v>394765.78830815322</v>
      </c>
      <c r="L160" s="55" cm="1">
        <f t="array" ref="L160">SUMPRODUCT(--(L$9=Model2!$D$9:$CN$9),Model2!$D164:$CN164)</f>
        <v>295470.50912407064</v>
      </c>
      <c r="M160" s="55" cm="1">
        <f t="array" ref="M160">SUMPRODUCT(--(M$9=Model2!$D$9:$CN$9),Model2!$D164:$CN164)</f>
        <v>184294.72410902078</v>
      </c>
      <c r="N160" s="55" cm="1">
        <f t="array" ref="N160">SUMPRODUCT(--(N$9=Model2!$D$9:$CN$9),Model2!$D164:$CN164)</f>
        <v>58621.49598729932</v>
      </c>
      <c r="O160" s="55" cm="1">
        <f t="array" ref="O160">SUMPRODUCT(--(O$9=Model2!$D$9:$CN$9),Model2!$D164:$CN164)</f>
        <v>0</v>
      </c>
      <c r="P160" s="55" cm="1">
        <f t="array" ref="P160">SUMPRODUCT(--(P$9=Model2!$D$9:$CN$9),Model2!$D164:$CN164)</f>
        <v>0</v>
      </c>
      <c r="Q160" s="55" cm="1">
        <f t="array" ref="Q160">SUMPRODUCT(--(Q$9=Model2!$D$9:$CN$9),Model2!$D164:$CN164)</f>
        <v>0</v>
      </c>
      <c r="R160" s="55" cm="1">
        <f t="array" ref="R160">SUMPRODUCT(--(R$9=Model2!$D$9:$CN$9),Model2!$D164:$CN164)</f>
        <v>0</v>
      </c>
      <c r="S160" s="55" cm="1">
        <f t="array" ref="S160">SUMPRODUCT(--(S$9=Model2!$D$9:$CN$9),Model2!$D164:$CN164)</f>
        <v>0</v>
      </c>
      <c r="T160" s="55" cm="1">
        <f t="array" ref="T160">SUMPRODUCT(--(T$9=Model2!$D$9:$CN$9),Model2!$D164:$CN164)</f>
        <v>0</v>
      </c>
      <c r="U160" s="55" cm="1">
        <f t="array" ref="U160">SUMPRODUCT(--(U$9=Model2!$D$9:$CN$9),Model2!$D164:$CN164)</f>
        <v>0</v>
      </c>
      <c r="V160" s="55" cm="1">
        <f t="array" ref="V160">SUMPRODUCT(--(V$9=Model2!$D$9:$CN$9),Model2!$D164:$CN164)</f>
        <v>0</v>
      </c>
      <c r="W160" s="55" cm="1">
        <f t="array" ref="W160">SUMPRODUCT(--(W$9=Model2!$D$9:$CN$9),Model2!$D164:$CN164)</f>
        <v>0</v>
      </c>
      <c r="X160" s="55" cm="1">
        <f t="array" ref="X160">SUMPRODUCT(--(X$9=Model2!$D$9:$CN$9),Model2!$D164:$CN164)</f>
        <v>0</v>
      </c>
      <c r="Y160" s="55" cm="1">
        <f t="array" ref="Y160">SUMPRODUCT(--(Y$9=Model2!$D$9:$CN$9),Model2!$D164:$CN164)</f>
        <v>0</v>
      </c>
      <c r="Z160" s="55" cm="1">
        <f t="array" ref="Z160">SUMPRODUCT(--(Z$9=Model2!$D$9:$CN$9),Model2!$D164:$CN164)</f>
        <v>0</v>
      </c>
      <c r="AA160" s="55"/>
    </row>
    <row r="161" spans="1:27" ht="12.75" customHeight="1" outlineLevel="1">
      <c r="A161" s="35"/>
      <c r="B161" s="63" t="s">
        <v>238</v>
      </c>
      <c r="C161" s="35">
        <f>SUM(D161:AA161)</f>
        <v>-188173.39816270932</v>
      </c>
      <c r="D161" s="82">
        <f>Model2!D165</f>
        <v>0</v>
      </c>
      <c r="E161" s="83" cm="1">
        <f t="array" ref="E161">SUMPRODUCT(--(E$8&lt;=Model2!$D$9:'Model2'!$CN$9),--(E$9&gt;=Model2!$D$9:'Model2'!$CN$9),Model2!$D165:'Model2'!$CN165)</f>
        <v>0</v>
      </c>
      <c r="F161" s="83" cm="1">
        <f t="array" ref="F161">SUMPRODUCT(--(F$8&lt;=Model2!$D$9:'Model2'!$CN$9),--(F$9&gt;=Model2!$D$9:'Model2'!$CN$9),Model2!$D165:'Model2'!$CN165)</f>
        <v>0</v>
      </c>
      <c r="G161" s="83" cm="1">
        <f t="array" ref="G161">SUMPRODUCT(--(G$8&lt;=Model2!$D$9:'Model2'!$CN$9),--(G$9&gt;=Model2!$D$9:'Model2'!$CN$9),Model2!$D165:'Model2'!$CN165)</f>
        <v>-1797.2089570312505</v>
      </c>
      <c r="H161" s="83" cm="1">
        <f t="array" ref="H161">SUMPRODUCT(--(H$8&lt;=Model2!$D$9:'Model2'!$CN$9),--(H$9&gt;=Model2!$D$9:'Model2'!$CN$9),Model2!$D165:'Model2'!$CN165)</f>
        <v>-19277.90974921875</v>
      </c>
      <c r="I161" s="83" cm="1">
        <f t="array" ref="I161">SUMPRODUCT(--(I$8&lt;=Model2!$D$9:'Model2'!$CN$9),--(I$9&gt;=Model2!$D$9:'Model2'!$CN$9),Model2!$D165:'Model2'!$CN165)</f>
        <v>-43279.665955232209</v>
      </c>
      <c r="J161" s="83" cm="1">
        <f t="array" ref="J161">SUMPRODUCT(--(J$8&lt;=Model2!$D$9:'Model2'!$CN$9),--(J$9&gt;=Model2!$D$9:'Model2'!$CN$9),Model2!$D165:'Model2'!$CN165)</f>
        <v>-38710.635465083906</v>
      </c>
      <c r="K161" s="83" cm="1">
        <f t="array" ref="K161">SUMPRODUCT(--(K$8&lt;=Model2!$D$9:'Model2'!$CN$9),--(K$9&gt;=Model2!$D$9:'Model2'!$CN$9),Model2!$D165:'Model2'!$CN165)</f>
        <v>-32378.52407344868</v>
      </c>
      <c r="L161" s="83" cm="1">
        <f t="array" ref="L161">SUMPRODUCT(--(L$8&lt;=Model2!$D$9:'Model2'!$CN$9),--(L$9&gt;=Model2!$D$9:'Model2'!$CN$9),Model2!$D165:'Model2'!$CN165)</f>
        <v>-25372.589198872694</v>
      </c>
      <c r="M161" s="83" cm="1">
        <f t="array" ref="M161">SUMPRODUCT(--(M$8&lt;=Model2!$D$9:'Model2'!$CN$9),--(M$9&gt;=Model2!$D$9:'Model2'!$CN$9),Model2!$D165:'Model2'!$CN165)</f>
        <v>-17536.695294353049</v>
      </c>
      <c r="N161" s="83" cm="1">
        <f t="array" ref="N161">SUMPRODUCT(--(N$8&lt;=Model2!$D$9:'Model2'!$CN$9),--(N$9&gt;=Model2!$D$9:'Model2'!$CN$9),Model2!$D165:'Model2'!$CN165)</f>
        <v>-8721.0164197069007</v>
      </c>
      <c r="O161" s="83" cm="1">
        <f t="array" ref="O161">SUMPRODUCT(--(O$8&lt;=Model2!$D$9:'Model2'!$CN$9),--(O$9&gt;=Model2!$D$9:'Model2'!$CN$9),Model2!$D165:'Model2'!$CN165)</f>
        <v>-1099.1530497618621</v>
      </c>
      <c r="P161" s="83" cm="1">
        <f t="array" ref="P161">SUMPRODUCT(--(P$8&lt;=Model2!$D$9:'Model2'!$CN$9),--(P$9&gt;=Model2!$D$9:'Model2'!$CN$9),Model2!$D165:'Model2'!$CN165)</f>
        <v>0</v>
      </c>
      <c r="Q161" s="83" cm="1">
        <f t="array" ref="Q161">SUMPRODUCT(--(Q$8&lt;=Model2!$D$9:'Model2'!$CN$9),--(Q$9&gt;=Model2!$D$9:'Model2'!$CN$9),Model2!$D165:'Model2'!$CN165)</f>
        <v>0</v>
      </c>
      <c r="R161" s="83" cm="1">
        <f t="array" ref="R161">SUMPRODUCT(--(R$8&lt;=Model2!$D$9:'Model2'!$CN$9),--(R$9&gt;=Model2!$D$9:'Model2'!$CN$9),Model2!$D165:'Model2'!$CN165)</f>
        <v>0</v>
      </c>
      <c r="S161" s="83" cm="1">
        <f t="array" ref="S161">SUMPRODUCT(--(S$8&lt;=Model2!$D$9:'Model2'!$CN$9),--(S$9&gt;=Model2!$D$9:'Model2'!$CN$9),Model2!$D165:'Model2'!$CN165)</f>
        <v>0</v>
      </c>
      <c r="T161" s="83" cm="1">
        <f t="array" ref="T161">SUMPRODUCT(--(T$8&lt;=Model2!$D$9:'Model2'!$CN$9),--(T$9&gt;=Model2!$D$9:'Model2'!$CN$9),Model2!$D165:'Model2'!$CN165)</f>
        <v>0</v>
      </c>
      <c r="U161" s="83" cm="1">
        <f t="array" ref="U161">SUMPRODUCT(--(U$8&lt;=Model2!$D$9:'Model2'!$CN$9),--(U$9&gt;=Model2!$D$9:'Model2'!$CN$9),Model2!$D165:'Model2'!$CN165)</f>
        <v>0</v>
      </c>
      <c r="V161" s="83" cm="1">
        <f t="array" ref="V161">SUMPRODUCT(--(V$8&lt;=Model2!$D$9:'Model2'!$CN$9),--(V$9&gt;=Model2!$D$9:'Model2'!$CN$9),Model2!$D165:'Model2'!$CN165)</f>
        <v>0</v>
      </c>
      <c r="W161" s="83" cm="1">
        <f t="array" ref="W161">SUMPRODUCT(--(W$8&lt;=Model2!$D$9:'Model2'!$CN$9),--(W$9&gt;=Model2!$D$9:'Model2'!$CN$9),Model2!$D165:'Model2'!$CN165)</f>
        <v>0</v>
      </c>
      <c r="X161" s="83" cm="1">
        <f t="array" ref="X161">SUMPRODUCT(--(X$8&lt;=Model2!$D$9:'Model2'!$CN$9),--(X$9&gt;=Model2!$D$9:'Model2'!$CN$9),Model2!$D165:'Model2'!$CN165)</f>
        <v>0</v>
      </c>
      <c r="Y161" s="83" cm="1">
        <f t="array" ref="Y161">SUMPRODUCT(--(Y$8&lt;=Model2!$D$9:'Model2'!$CN$9),--(Y$9&gt;=Model2!$D$9:'Model2'!$CN$9),Model2!$D165:'Model2'!$CN165)</f>
        <v>0</v>
      </c>
      <c r="Z161" s="83" cm="1">
        <f t="array" ref="Z161">SUMPRODUCT(--(Z$8&lt;=Model2!$D$9:'Model2'!$CN$9),--(Z$9&gt;=Model2!$D$9:'Model2'!$CN$9),Model2!$D165:'Model2'!$CN165)</f>
        <v>0</v>
      </c>
      <c r="AA161" s="83"/>
    </row>
    <row r="162" spans="1:27" ht="12.75" customHeight="1" outlineLevel="1">
      <c r="A162" s="35"/>
      <c r="B162" s="35"/>
      <c r="C162" s="35"/>
      <c r="D162" s="82">
        <f>Model2!D166</f>
        <v>0</v>
      </c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</row>
    <row r="163" spans="1:27" ht="12.75" customHeight="1">
      <c r="A163" s="35"/>
      <c r="B163" s="35"/>
      <c r="C163" s="35"/>
      <c r="D163" s="82">
        <f>Model2!D167</f>
        <v>0</v>
      </c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5"/>
      <c r="S163" s="35"/>
      <c r="T163" s="35"/>
      <c r="U163" s="35"/>
      <c r="V163" s="35"/>
      <c r="W163" s="35"/>
      <c r="X163" s="35"/>
      <c r="Y163" s="35"/>
      <c r="Z163" s="35"/>
      <c r="AA163" s="35"/>
    </row>
    <row r="164" spans="1:27" ht="12.75" customHeight="1">
      <c r="A164" s="112"/>
      <c r="B164" s="67" t="s">
        <v>239</v>
      </c>
      <c r="C164" s="113"/>
      <c r="D164" s="114" t="str">
        <f>Model2!D168</f>
        <v>0 период</v>
      </c>
      <c r="E164" s="62">
        <f t="shared" ref="E164:Z164" si="23">E6</f>
        <v>2023</v>
      </c>
      <c r="F164" s="62">
        <f t="shared" si="23"/>
        <v>2024</v>
      </c>
      <c r="G164" s="62">
        <f t="shared" si="23"/>
        <v>2025</v>
      </c>
      <c r="H164" s="62">
        <f t="shared" si="23"/>
        <v>2026</v>
      </c>
      <c r="I164" s="62">
        <f t="shared" si="23"/>
        <v>2027</v>
      </c>
      <c r="J164" s="62">
        <f t="shared" si="23"/>
        <v>2028</v>
      </c>
      <c r="K164" s="62">
        <f t="shared" si="23"/>
        <v>2029</v>
      </c>
      <c r="L164" s="62">
        <f t="shared" si="23"/>
        <v>2030</v>
      </c>
      <c r="M164" s="62">
        <f t="shared" si="23"/>
        <v>2031</v>
      </c>
      <c r="N164" s="62">
        <f t="shared" si="23"/>
        <v>2032</v>
      </c>
      <c r="O164" s="62">
        <f t="shared" si="23"/>
        <v>2033</v>
      </c>
      <c r="P164" s="62">
        <f t="shared" si="23"/>
        <v>2034</v>
      </c>
      <c r="Q164" s="62">
        <f t="shared" si="23"/>
        <v>2035</v>
      </c>
      <c r="R164" s="62">
        <f t="shared" si="23"/>
        <v>2036</v>
      </c>
      <c r="S164" s="62">
        <f t="shared" si="23"/>
        <v>2037</v>
      </c>
      <c r="T164" s="62">
        <f t="shared" si="23"/>
        <v>2038</v>
      </c>
      <c r="U164" s="62">
        <f t="shared" si="23"/>
        <v>2039</v>
      </c>
      <c r="V164" s="62">
        <f t="shared" si="23"/>
        <v>2040</v>
      </c>
      <c r="W164" s="62">
        <f t="shared" si="23"/>
        <v>2041</v>
      </c>
      <c r="X164" s="62">
        <f t="shared" si="23"/>
        <v>2042</v>
      </c>
      <c r="Y164" s="62">
        <f t="shared" si="23"/>
        <v>2043</v>
      </c>
      <c r="Z164" s="62">
        <f t="shared" si="23"/>
        <v>2044</v>
      </c>
      <c r="AA164" s="62"/>
    </row>
    <row r="165" spans="1:27" ht="12.75" customHeight="1">
      <c r="A165" s="112"/>
      <c r="B165" s="112" t="s">
        <v>240</v>
      </c>
      <c r="C165" s="112"/>
      <c r="D165" s="116">
        <f>Model2!D169</f>
        <v>0</v>
      </c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  <c r="AA165" s="112"/>
    </row>
    <row r="166" spans="1:27" ht="12.75" customHeight="1">
      <c r="A166" s="112"/>
      <c r="B166" s="112" t="s">
        <v>241</v>
      </c>
      <c r="C166" s="112"/>
      <c r="D166" s="116">
        <f>Model2!D170</f>
        <v>145596.67499999999</v>
      </c>
      <c r="E166" s="112" cm="1">
        <f t="array" ref="E166">SUMPRODUCT(--(E$9=Model2!$D$9:$CN$9),Model2!$D170:$CN170)</f>
        <v>144396.67499999999</v>
      </c>
      <c r="F166" s="112" cm="1">
        <f t="array" ref="F166">SUMPRODUCT(--(F$9=Model2!$D$9:$CN$9),Model2!$D170:$CN170)</f>
        <v>82531.393749999988</v>
      </c>
      <c r="G166" s="112" cm="1">
        <f t="array" ref="G166">SUMPRODUCT(--(G$9=Model2!$D$9:$CN$9),Model2!$D170:$CN170)</f>
        <v>40202.860782552118</v>
      </c>
      <c r="H166" s="112" cm="1">
        <f t="array" ref="H166">SUMPRODUCT(--(H$9=Model2!$D$9:$CN$9),Model2!$D170:$CN170)</f>
        <v>92685.06261666675</v>
      </c>
      <c r="I166" s="112" cm="1">
        <f t="array" ref="I166">SUMPRODUCT(--(I$9=Model2!$D$9:$CN$9),Model2!$D170:$CN170)</f>
        <v>87774.692571454303</v>
      </c>
      <c r="J166" s="112" cm="1">
        <f t="array" ref="J166">SUMPRODUCT(--(J$9=Model2!$D$9:$CN$9),Model2!$D170:$CN170)</f>
        <v>85042.105462940192</v>
      </c>
      <c r="K166" s="112" cm="1">
        <f t="array" ref="K166">SUMPRODUCT(--(K$9=Model2!$D$9:$CN$9),Model2!$D170:$CN170)</f>
        <v>42026.514433748831</v>
      </c>
      <c r="L166" s="112" cm="1">
        <f t="array" ref="L166">SUMPRODUCT(--(L$9=Model2!$D$9:$CN$9),Model2!$D170:$CN170)</f>
        <v>61660.370185687767</v>
      </c>
      <c r="M166" s="112" cm="1">
        <f t="array" ref="M166">SUMPRODUCT(--(M$9=Model2!$D$9:$CN$9),Model2!$D170:$CN170)</f>
        <v>87796.342524260428</v>
      </c>
      <c r="N166" s="112" cm="1">
        <f t="array" ref="N166">SUMPRODUCT(--(N$9=Model2!$D$9:$CN$9),Model2!$D170:$CN170)</f>
        <v>115088.3415230728</v>
      </c>
      <c r="O166" s="112" cm="1">
        <f t="array" ref="O166">SUMPRODUCT(--(O$9=Model2!$D$9:$CN$9),Model2!$D170:$CN170)</f>
        <v>164635.30246471116</v>
      </c>
      <c r="P166" s="112" cm="1">
        <f t="array" ref="P166">SUMPRODUCT(--(P$9=Model2!$D$9:$CN$9),Model2!$D170:$CN170)</f>
        <v>166166.50343561242</v>
      </c>
      <c r="Q166" s="112" cm="1">
        <f t="array" ref="Q166">SUMPRODUCT(--(Q$9=Model2!$D$9:$CN$9),Model2!$D170:$CN170)</f>
        <v>167923.47371154564</v>
      </c>
      <c r="R166" s="112" cm="1">
        <f t="array" ref="R166">SUMPRODUCT(--(R$9=Model2!$D$9:$CN$9),Model2!$D170:$CN170)</f>
        <v>169488.62278196422</v>
      </c>
      <c r="S166" s="112" cm="1">
        <f t="array" ref="S166">SUMPRODUCT(--(S$9=Model2!$D$9:$CN$9),Model2!$D170:$CN170)</f>
        <v>171072.02930590385</v>
      </c>
      <c r="T166" s="112" cm="1">
        <f t="array" ref="T166">SUMPRODUCT(--(T$9=Model2!$D$9:$CN$9),Model2!$D170:$CN170)</f>
        <v>172674.60615604039</v>
      </c>
      <c r="U166" s="112" cm="1">
        <f t="array" ref="U166">SUMPRODUCT(--(U$9=Model2!$D$9:$CN$9),Model2!$D170:$CN170)</f>
        <v>174551.60700750141</v>
      </c>
      <c r="V166" s="112" cm="1">
        <f t="array" ref="V166">SUMPRODUCT(--(V$9=Model2!$D$9:$CN$9),Model2!$D170:$CN170)</f>
        <v>176195.44798477704</v>
      </c>
      <c r="W166" s="112" cm="1">
        <f t="array" ref="W166">SUMPRODUCT(--(W$9=Model2!$D$9:$CN$9),Model2!$D170:$CN170)</f>
        <v>177861.48101091641</v>
      </c>
      <c r="X166" s="112" cm="1">
        <f t="array" ref="X166">SUMPRODUCT(--(X$9=Model2!$D$9:$CN$9),Model2!$D170:$CN170)</f>
        <v>179550.81568836272</v>
      </c>
      <c r="Y166" s="112" cm="1">
        <f t="array" ref="Y166">SUMPRODUCT(--(Y$9=Model2!$D$9:$CN$9),Model2!$D170:$CN170)</f>
        <v>181573.71445456901</v>
      </c>
      <c r="Z166" s="112" cm="1">
        <f t="array" ref="Z166">SUMPRODUCT(--(Z$9=Model2!$D$9:$CN$9),Model2!$D170:$CN170)</f>
        <v>183313.20593645354</v>
      </c>
      <c r="AA166" s="112"/>
    </row>
    <row r="167" spans="1:27" ht="12.75" customHeight="1">
      <c r="A167" s="117"/>
      <c r="B167" s="26" t="s">
        <v>242</v>
      </c>
      <c r="C167" s="117"/>
      <c r="D167" s="118">
        <f>Model2!D171</f>
        <v>145596.67499999999</v>
      </c>
      <c r="E167" s="5" cm="1">
        <f t="array" ref="E167">SUMPRODUCT(--(E$9=Model2!$D$9:$CN$9),Model2!$D171:$CN171)</f>
        <v>144396.67499999999</v>
      </c>
      <c r="F167" s="5" cm="1">
        <f t="array" ref="F167">SUMPRODUCT(--(F$9=Model2!$D$9:$CN$9),Model2!$D171:$CN171)</f>
        <v>74442.689583333326</v>
      </c>
      <c r="G167" s="5" cm="1">
        <f t="array" ref="G167">SUMPRODUCT(--(G$9=Model2!$D$9:$CN$9),Model2!$D171:$CN171)</f>
        <v>22407.711615885448</v>
      </c>
      <c r="H167" s="5" cm="1">
        <f t="array" ref="H167">SUMPRODUCT(--(H$9=Model2!$D$9:$CN$9),Model2!$D171:$CN171)</f>
        <v>44496.607543750084</v>
      </c>
      <c r="I167" s="5" cm="1">
        <f t="array" ref="I167">SUMPRODUCT(--(I$9=Model2!$D$9:$CN$9),Model2!$D171:$CN171)</f>
        <v>81204.628685910007</v>
      </c>
      <c r="J167" s="5" cm="1">
        <f t="array" ref="J167">SUMPRODUCT(--(J$9=Model2!$D$9:$CN$9),Model2!$D171:$CN171)</f>
        <v>77887.644113787799</v>
      </c>
      <c r="K167" s="5" cm="1">
        <f t="array" ref="K167">SUMPRODUCT(--(K$9=Model2!$D$9:$CN$9),Model2!$D171:$CN171)</f>
        <v>34531.728211042107</v>
      </c>
      <c r="L167" s="5" cm="1">
        <f t="array" ref="L167">SUMPRODUCT(--(L$9=Model2!$D$9:$CN$9),Model2!$D171:$CN171)</f>
        <v>53790.844651845706</v>
      </c>
      <c r="M167" s="5" cm="1">
        <f t="array" ref="M167">SUMPRODUCT(--(M$9=Model2!$D$9:$CN$9),Model2!$D171:$CN171)</f>
        <v>79533.340713726269</v>
      </c>
      <c r="N167" s="5" cm="1">
        <f t="array" ref="N167">SUMPRODUCT(--(N$9=Model2!$D$9:$CN$9),Model2!$D171:$CN171)</f>
        <v>106412.18962201192</v>
      </c>
      <c r="O167" s="5" cm="1">
        <f t="array" ref="O167">SUMPRODUCT(--(O$9=Model2!$D$9:$CN$9),Model2!$D171:$CN171)</f>
        <v>155525.34296859725</v>
      </c>
      <c r="P167" s="5" cm="1">
        <f t="array" ref="P167">SUMPRODUCT(--(P$9=Model2!$D$9:$CN$9),Model2!$D171:$CN171)</f>
        <v>156601.04596469281</v>
      </c>
      <c r="Q167" s="5" cm="1">
        <f t="array" ref="Q167">SUMPRODUCT(--(Q$9=Model2!$D$9:$CN$9),Model2!$D171:$CN171)</f>
        <v>157879.74336708005</v>
      </c>
      <c r="R167" s="5" cm="1">
        <f t="array" ref="R167">SUMPRODUCT(--(R$9=Model2!$D$9:$CN$9),Model2!$D171:$CN171)</f>
        <v>158942.70592027536</v>
      </c>
      <c r="S167" s="5" cm="1">
        <f t="array" ref="S167">SUMPRODUCT(--(S$9=Model2!$D$9:$CN$9),Model2!$D171:$CN171)</f>
        <v>159998.81660113053</v>
      </c>
      <c r="T167" s="5" cm="1">
        <f t="array" ref="T167">SUMPRODUCT(--(T$9=Model2!$D$9:$CN$9),Model2!$D171:$CN171)</f>
        <v>161047.73281602841</v>
      </c>
      <c r="U167" s="5" cm="1">
        <f t="array" ref="U167">SUMPRODUCT(--(U$9=Model2!$D$9:$CN$9),Model2!$D171:$CN171)</f>
        <v>162343.39000048884</v>
      </c>
      <c r="V167" s="5" cm="1">
        <f t="array" ref="V167">SUMPRODUCT(--(V$9=Model2!$D$9:$CN$9),Model2!$D171:$CN171)</f>
        <v>163376.82012741384</v>
      </c>
      <c r="W167" s="5" cm="1">
        <f t="array" ref="W167">SUMPRODUCT(--(W$9=Model2!$D$9:$CN$9),Model2!$D171:$CN171)</f>
        <v>164401.92176068507</v>
      </c>
      <c r="X167" s="5" cm="1">
        <f t="array" ref="X167">SUMPRODUCT(--(X$9=Model2!$D$9:$CN$9),Model2!$D171:$CN171)</f>
        <v>165418.27847561979</v>
      </c>
      <c r="Y167" s="5" cm="1">
        <f t="array" ref="Y167">SUMPRODUCT(--(Y$9=Model2!$D$9:$CN$9),Model2!$D171:$CN171)</f>
        <v>166734.55038118892</v>
      </c>
      <c r="Z167" s="5" cm="1">
        <f t="array" ref="Z167">SUMPRODUCT(--(Z$9=Model2!$D$9:$CN$9),Model2!$D171:$CN171)</f>
        <v>167732.08365940448</v>
      </c>
      <c r="AA167" s="5"/>
    </row>
    <row r="168" spans="1:27" ht="12.75" customHeight="1">
      <c r="A168" s="117"/>
      <c r="B168" s="26" t="s">
        <v>243</v>
      </c>
      <c r="C168" s="117"/>
      <c r="D168" s="118">
        <f>Model2!D172</f>
        <v>0</v>
      </c>
      <c r="E168" s="5" cm="1">
        <f t="array" ref="E168">SUMPRODUCT(--(E$9=Model2!$D$9:$CN$9),Model2!$D172:$CN172)</f>
        <v>0</v>
      </c>
      <c r="F168" s="5" cm="1">
        <f t="array" ref="F168">SUMPRODUCT(--(F$9=Model2!$D$9:$CN$9),Model2!$D172:$CN172)</f>
        <v>0</v>
      </c>
      <c r="G168" s="5" cm="1">
        <f t="array" ref="G168">SUMPRODUCT(--(G$9=Model2!$D$9:$CN$9),Model2!$D172:$CN172)</f>
        <v>0</v>
      </c>
      <c r="H168" s="5" cm="1">
        <f t="array" ref="H168">SUMPRODUCT(--(H$9=Model2!$D$9:$CN$9),Model2!$D172:$CN172)</f>
        <v>0</v>
      </c>
      <c r="I168" s="5" cm="1">
        <f t="array" ref="I168">SUMPRODUCT(--(I$9=Model2!$D$9:$CN$9),Model2!$D172:$CN172)</f>
        <v>1749.9450315265626</v>
      </c>
      <c r="J168" s="5" cm="1">
        <f t="array" ref="J168">SUMPRODUCT(--(J$9=Model2!$D$9:$CN$9),Model2!$D172:$CN172)</f>
        <v>1972.007852930182</v>
      </c>
      <c r="K168" s="5" cm="1">
        <f t="array" ref="K168">SUMPRODUCT(--(K$9=Model2!$D$9:$CN$9),Model2!$D172:$CN172)</f>
        <v>2068.5209253429216</v>
      </c>
      <c r="L168" s="5" cm="1">
        <f t="array" ref="L168">SUMPRODUCT(--(L$9=Model2!$D$9:$CN$9),Model2!$D172:$CN172)</f>
        <v>2171.9469716100684</v>
      </c>
      <c r="M168" s="5" cm="1">
        <f t="array" ref="M168">SUMPRODUCT(--(M$9=Model2!$D$9:$CN$9),Model2!$D172:$CN172)</f>
        <v>2280.5443201905714</v>
      </c>
      <c r="N168" s="5" cm="1">
        <f t="array" ref="N168">SUMPRODUCT(--(N$9=Model2!$D$9:$CN$9),Model2!$D172:$CN172)</f>
        <v>2394.5715362001006</v>
      </c>
      <c r="O168" s="5" cm="1">
        <f t="array" ref="O168">SUMPRODUCT(--(O$9=Model2!$D$9:$CN$9),Model2!$D172:$CN172)</f>
        <v>2514.3001130101056</v>
      </c>
      <c r="P168" s="5" cm="1">
        <f t="array" ref="P168">SUMPRODUCT(--(P$9=Model2!$D$9:$CN$9),Model2!$D172:$CN172)</f>
        <v>2640.0151186606108</v>
      </c>
      <c r="Q168" s="5" cm="1">
        <f t="array" ref="Q168">SUMPRODUCT(--(Q$9=Model2!$D$9:$CN$9),Model2!$D172:$CN172)</f>
        <v>2772.0158745936415</v>
      </c>
      <c r="R168" s="5" cm="1">
        <f t="array" ref="R168">SUMPRODUCT(--(R$9=Model2!$D$9:$CN$9),Model2!$D172:$CN172)</f>
        <v>2910.6166683233241</v>
      </c>
      <c r="S168" s="5" cm="1">
        <f t="array" ref="S168">SUMPRODUCT(--(S$9=Model2!$D$9:$CN$9),Model2!$D172:$CN172)</f>
        <v>3056.1475017394896</v>
      </c>
      <c r="T168" s="5" cm="1">
        <f t="array" ref="T168">SUMPRODUCT(--(T$9=Model2!$D$9:$CN$9),Model2!$D172:$CN172)</f>
        <v>3208.9548768264649</v>
      </c>
      <c r="U168" s="5" cm="1">
        <f t="array" ref="U168">SUMPRODUCT(--(U$9=Model2!$D$9:$CN$9),Model2!$D172:$CN172)</f>
        <v>3369.4026206677881</v>
      </c>
      <c r="V168" s="5" cm="1">
        <f t="array" ref="V168">SUMPRODUCT(--(V$9=Model2!$D$9:$CN$9),Model2!$D172:$CN172)</f>
        <v>3537.8727517011785</v>
      </c>
      <c r="W168" s="5" cm="1">
        <f t="array" ref="W168">SUMPRODUCT(--(W$9=Model2!$D$9:$CN$9),Model2!$D172:$CN172)</f>
        <v>3714.7663892862374</v>
      </c>
      <c r="X168" s="5" cm="1">
        <f t="array" ref="X168">SUMPRODUCT(--(X$9=Model2!$D$9:$CN$9),Model2!$D172:$CN172)</f>
        <v>3900.5047087505491</v>
      </c>
      <c r="Y168" s="5" cm="1">
        <f t="array" ref="Y168">SUMPRODUCT(--(Y$9=Model2!$D$9:$CN$9),Model2!$D172:$CN172)</f>
        <v>4095.5299441880757</v>
      </c>
      <c r="Z168" s="5" cm="1">
        <f t="array" ref="Z168">SUMPRODUCT(--(Z$9=Model2!$D$9:$CN$9),Model2!$D172:$CN172)</f>
        <v>4300.3064413974789</v>
      </c>
      <c r="AA168" s="5"/>
    </row>
    <row r="169" spans="1:27" ht="12.75" customHeight="1">
      <c r="A169" s="117"/>
      <c r="B169" s="26" t="s">
        <v>244</v>
      </c>
      <c r="C169" s="117"/>
      <c r="D169" s="118">
        <f>Model2!D173</f>
        <v>0</v>
      </c>
      <c r="E169" s="5" cm="1">
        <f t="array" ref="E169">SUMPRODUCT(--(E$9=Model2!$D$9:$CN$9),Model2!$D173:$CN173)</f>
        <v>0</v>
      </c>
      <c r="F169" s="5" cm="1">
        <f t="array" ref="F169">SUMPRODUCT(--(F$9=Model2!$D$9:$CN$9),Model2!$D173:$CN173)</f>
        <v>0</v>
      </c>
      <c r="G169" s="5" cm="1">
        <f t="array" ref="G169">SUMPRODUCT(--(G$9=Model2!$D$9:$CN$9),Model2!$D173:$CN173)</f>
        <v>0</v>
      </c>
      <c r="H169" s="5" cm="1">
        <f t="array" ref="H169">SUMPRODUCT(--(H$9=Model2!$D$9:$CN$9),Model2!$D173:$CN173)</f>
        <v>0</v>
      </c>
      <c r="I169" s="5" cm="1">
        <f t="array" ref="I169">SUMPRODUCT(--(I$9=Model2!$D$9:$CN$9),Model2!$D173:$CN173)</f>
        <v>4820.1188540177354</v>
      </c>
      <c r="J169" s="5" cm="1">
        <f t="array" ref="J169">SUMPRODUCT(--(J$9=Model2!$D$9:$CN$9),Model2!$D173:$CN173)</f>
        <v>5182.453496222206</v>
      </c>
      <c r="K169" s="5" cm="1">
        <f t="array" ref="K169">SUMPRODUCT(--(K$9=Model2!$D$9:$CN$9),Model2!$D173:$CN173)</f>
        <v>5426.2652973638005</v>
      </c>
      <c r="L169" s="5" cm="1">
        <f t="array" ref="L169">SUMPRODUCT(--(L$9=Model2!$D$9:$CN$9),Model2!$D173:$CN173)</f>
        <v>5697.5785622319909</v>
      </c>
      <c r="M169" s="5" cm="1">
        <f t="array" ref="M169">SUMPRODUCT(--(M$9=Model2!$D$9:$CN$9),Model2!$D173:$CN173)</f>
        <v>5982.4574903435887</v>
      </c>
      <c r="N169" s="5" cm="1">
        <f t="array" ref="N169">SUMPRODUCT(--(N$9=Model2!$D$9:$CN$9),Model2!$D173:$CN173)</f>
        <v>6281.5803648607662</v>
      </c>
      <c r="O169" s="5" cm="1">
        <f t="array" ref="O169">SUMPRODUCT(--(O$9=Model2!$D$9:$CN$9),Model2!$D173:$CN173)</f>
        <v>6595.6593831038044</v>
      </c>
      <c r="P169" s="5" cm="1">
        <f t="array" ref="P169">SUMPRODUCT(--(P$9=Model2!$D$9:$CN$9),Model2!$D173:$CN173)</f>
        <v>6925.442352258995</v>
      </c>
      <c r="Q169" s="5" cm="1">
        <f t="array" ref="Q169">SUMPRODUCT(--(Q$9=Model2!$D$9:$CN$9),Model2!$D173:$CN173)</f>
        <v>7271.714469871943</v>
      </c>
      <c r="R169" s="5" cm="1">
        <f t="array" ref="R169">SUMPRODUCT(--(R$9=Model2!$D$9:$CN$9),Model2!$D173:$CN173)</f>
        <v>7635.3001933655387</v>
      </c>
      <c r="S169" s="5" cm="1">
        <f t="array" ref="S169">SUMPRODUCT(--(S$9=Model2!$D$9:$CN$9),Model2!$D173:$CN173)</f>
        <v>8017.0652030338169</v>
      </c>
      <c r="T169" s="5" cm="1">
        <f t="array" ref="T169">SUMPRODUCT(--(T$9=Model2!$D$9:$CN$9),Model2!$D173:$CN173)</f>
        <v>8417.9184631855078</v>
      </c>
      <c r="U169" s="5" cm="1">
        <f t="array" ref="U169">SUMPRODUCT(--(U$9=Model2!$D$9:$CN$9),Model2!$D173:$CN173)</f>
        <v>8838.8143863447822</v>
      </c>
      <c r="V169" s="5" cm="1">
        <f t="array" ref="V169">SUMPRODUCT(--(V$9=Model2!$D$9:$CN$9),Model2!$D173:$CN173)</f>
        <v>9280.7551056620196</v>
      </c>
      <c r="W169" s="5" cm="1">
        <f t="array" ref="W169">SUMPRODUCT(--(W$9=Model2!$D$9:$CN$9),Model2!$D173:$CN173)</f>
        <v>9744.7928609451192</v>
      </c>
      <c r="X169" s="5" cm="1">
        <f t="array" ref="X169">SUMPRODUCT(--(X$9=Model2!$D$9:$CN$9),Model2!$D173:$CN173)</f>
        <v>10232.032503992379</v>
      </c>
      <c r="Y169" s="5" cm="1">
        <f t="array" ref="Y169">SUMPRODUCT(--(Y$9=Model2!$D$9:$CN$9),Model2!$D173:$CN173)</f>
        <v>10743.634129191998</v>
      </c>
      <c r="Z169" s="5" cm="1">
        <f t="array" ref="Z169">SUMPRODUCT(--(Z$9=Model2!$D$9:$CN$9),Model2!$D173:$CN173)</f>
        <v>11280.8158356516</v>
      </c>
      <c r="AA169" s="5"/>
    </row>
    <row r="170" spans="1:27" ht="12.75" customHeight="1">
      <c r="A170" s="117"/>
      <c r="B170" s="26" t="s">
        <v>245</v>
      </c>
      <c r="C170" s="117"/>
      <c r="D170" s="118">
        <f>Model2!D174</f>
        <v>0</v>
      </c>
      <c r="E170" s="5" cm="1">
        <f t="array" ref="E170">SUMPRODUCT(--(E$9=Model2!$D$9:$CN$9),Model2!$D174:$CN174)</f>
        <v>0</v>
      </c>
      <c r="F170" s="5" cm="1">
        <f t="array" ref="F170">SUMPRODUCT(--(F$9=Model2!$D$9:$CN$9),Model2!$D174:$CN174)</f>
        <v>8088.7041666666682</v>
      </c>
      <c r="G170" s="5" cm="1">
        <f t="array" ref="G170">SUMPRODUCT(--(G$9=Model2!$D$9:$CN$9),Model2!$D174:$CN174)</f>
        <v>17795.14916666667</v>
      </c>
      <c r="H170" s="5" cm="1">
        <f t="array" ref="H170">SUMPRODUCT(--(H$9=Model2!$D$9:$CN$9),Model2!$D174:$CN174)</f>
        <v>48188.455072916666</v>
      </c>
      <c r="I170" s="5" cm="1">
        <f t="array" ref="I170">SUMPRODUCT(--(I$9=Model2!$D$9:$CN$9),Model2!$D174:$CN174)</f>
        <v>0</v>
      </c>
      <c r="J170" s="5" cm="1">
        <f t="array" ref="J170">SUMPRODUCT(--(J$9=Model2!$D$9:$CN$9),Model2!$D174:$CN174)</f>
        <v>0</v>
      </c>
      <c r="K170" s="5" cm="1">
        <f t="array" ref="K170">SUMPRODUCT(--(K$9=Model2!$D$9:$CN$9),Model2!$D174:$CN174)</f>
        <v>0</v>
      </c>
      <c r="L170" s="5" cm="1">
        <f t="array" ref="L170">SUMPRODUCT(--(L$9=Model2!$D$9:$CN$9),Model2!$D174:$CN174)</f>
        <v>0</v>
      </c>
      <c r="M170" s="5" cm="1">
        <f t="array" ref="M170">SUMPRODUCT(--(M$9=Model2!$D$9:$CN$9),Model2!$D174:$CN174)</f>
        <v>0</v>
      </c>
      <c r="N170" s="5" cm="1">
        <f t="array" ref="N170">SUMPRODUCT(--(N$9=Model2!$D$9:$CN$9),Model2!$D174:$CN174)</f>
        <v>0</v>
      </c>
      <c r="O170" s="5" cm="1">
        <f t="array" ref="O170">SUMPRODUCT(--(O$9=Model2!$D$9:$CN$9),Model2!$D174:$CN174)</f>
        <v>0</v>
      </c>
      <c r="P170" s="5" cm="1">
        <f t="array" ref="P170">SUMPRODUCT(--(P$9=Model2!$D$9:$CN$9),Model2!$D174:$CN174)</f>
        <v>0</v>
      </c>
      <c r="Q170" s="5" cm="1">
        <f t="array" ref="Q170">SUMPRODUCT(--(Q$9=Model2!$D$9:$CN$9),Model2!$D174:$CN174)</f>
        <v>0</v>
      </c>
      <c r="R170" s="5" cm="1">
        <f t="array" ref="R170">SUMPRODUCT(--(R$9=Model2!$D$9:$CN$9),Model2!$D174:$CN174)</f>
        <v>0</v>
      </c>
      <c r="S170" s="5" cm="1">
        <f t="array" ref="S170">SUMPRODUCT(--(S$9=Model2!$D$9:$CN$9),Model2!$D174:$CN174)</f>
        <v>0</v>
      </c>
      <c r="T170" s="5" cm="1">
        <f t="array" ref="T170">SUMPRODUCT(--(T$9=Model2!$D$9:$CN$9),Model2!$D174:$CN174)</f>
        <v>0</v>
      </c>
      <c r="U170" s="5" cm="1">
        <f t="array" ref="U170">SUMPRODUCT(--(U$9=Model2!$D$9:$CN$9),Model2!$D174:$CN174)</f>
        <v>0</v>
      </c>
      <c r="V170" s="5" cm="1">
        <f t="array" ref="V170">SUMPRODUCT(--(V$9=Model2!$D$9:$CN$9),Model2!$D174:$CN174)</f>
        <v>0</v>
      </c>
      <c r="W170" s="5" cm="1">
        <f t="array" ref="W170">SUMPRODUCT(--(W$9=Model2!$D$9:$CN$9),Model2!$D174:$CN174)</f>
        <v>0</v>
      </c>
      <c r="X170" s="5" cm="1">
        <f t="array" ref="X170">SUMPRODUCT(--(X$9=Model2!$D$9:$CN$9),Model2!$D174:$CN174)</f>
        <v>0</v>
      </c>
      <c r="Y170" s="5" cm="1">
        <f t="array" ref="Y170">SUMPRODUCT(--(Y$9=Model2!$D$9:$CN$9),Model2!$D174:$CN174)</f>
        <v>0</v>
      </c>
      <c r="Z170" s="5" cm="1">
        <f t="array" ref="Z170">SUMPRODUCT(--(Z$9=Model2!$D$9:$CN$9),Model2!$D174:$CN174)</f>
        <v>0</v>
      </c>
      <c r="AA170" s="5"/>
    </row>
    <row r="171" spans="1:27" ht="12.75" customHeight="1">
      <c r="A171" s="112"/>
      <c r="B171" s="112" t="s">
        <v>246</v>
      </c>
      <c r="C171" s="112"/>
      <c r="D171" s="116">
        <f>Model2!D175</f>
        <v>0</v>
      </c>
      <c r="E171" s="112" cm="1">
        <f t="array" ref="E171">SUMPRODUCT(--(E$9=Model2!$D$9:$CN$9),Model2!$D175:$CN175)</f>
        <v>-14559.6675</v>
      </c>
      <c r="F171" s="112" cm="1">
        <f t="array" ref="F171">SUMPRODUCT(--(F$9=Model2!$D$9:$CN$9),Model2!$D175:$CN175)</f>
        <v>31545.946249999997</v>
      </c>
      <c r="G171" s="112" cm="1">
        <f t="array" ref="G171">SUMPRODUCT(--(G$9=Model2!$D$9:$CN$9),Model2!$D175:$CN175)</f>
        <v>186118.55515494794</v>
      </c>
      <c r="H171" s="112" cm="1">
        <f t="array" ref="H171">SUMPRODUCT(--(H$9=Model2!$D$9:$CN$9),Model2!$D175:$CN175)</f>
        <v>555637.35532083339</v>
      </c>
      <c r="I171" s="112" cm="1">
        <f t="array" ref="I171">SUMPRODUCT(--(I$9=Model2!$D$9:$CN$9),Model2!$D175:$CN175)</f>
        <v>597609.2596614823</v>
      </c>
      <c r="J171" s="112" cm="1">
        <f t="array" ref="J171">SUMPRODUCT(--(J$9=Model2!$D$9:$CN$9),Model2!$D175:$CN175)</f>
        <v>581849.59216148232</v>
      </c>
      <c r="K171" s="112" cm="1">
        <f t="array" ref="K171">SUMPRODUCT(--(K$9=Model2!$D$9:$CN$9),Model2!$D175:$CN175)</f>
        <v>566089.92466148234</v>
      </c>
      <c r="L171" s="112" cm="1">
        <f t="array" ref="L171">SUMPRODUCT(--(L$9=Model2!$D$9:$CN$9),Model2!$D175:$CN175)</f>
        <v>550330.25716148235</v>
      </c>
      <c r="M171" s="112" cm="1">
        <f t="array" ref="M171">SUMPRODUCT(--(M$9=Model2!$D$9:$CN$9),Model2!$D175:$CN175)</f>
        <v>534570.58966148237</v>
      </c>
      <c r="N171" s="112" cm="1">
        <f t="array" ref="N171">SUMPRODUCT(--(N$9=Model2!$D$9:$CN$9),Model2!$D175:$CN175)</f>
        <v>518810.92216148239</v>
      </c>
      <c r="O171" s="112" cm="1">
        <f t="array" ref="O171">SUMPRODUCT(--(O$9=Model2!$D$9:$CN$9),Model2!$D175:$CN175)</f>
        <v>503051.25466148241</v>
      </c>
      <c r="P171" s="112" cm="1">
        <f t="array" ref="P171">SUMPRODUCT(--(P$9=Model2!$D$9:$CN$9),Model2!$D175:$CN175)</f>
        <v>487291.58716148243</v>
      </c>
      <c r="Q171" s="112" cm="1">
        <f t="array" ref="Q171">SUMPRODUCT(--(Q$9=Model2!$D$9:$CN$9),Model2!$D175:$CN175)</f>
        <v>471531.91966148245</v>
      </c>
      <c r="R171" s="112" cm="1">
        <f t="array" ref="R171">SUMPRODUCT(--(R$9=Model2!$D$9:$CN$9),Model2!$D175:$CN175)</f>
        <v>455772.25216148247</v>
      </c>
      <c r="S171" s="112" cm="1">
        <f t="array" ref="S171">SUMPRODUCT(--(S$9=Model2!$D$9:$CN$9),Model2!$D175:$CN175)</f>
        <v>440012.58466148248</v>
      </c>
      <c r="T171" s="112" cm="1">
        <f t="array" ref="T171">SUMPRODUCT(--(T$9=Model2!$D$9:$CN$9),Model2!$D175:$CN175)</f>
        <v>424252.9171614825</v>
      </c>
      <c r="U171" s="112" cm="1">
        <f t="array" ref="U171">SUMPRODUCT(--(U$9=Model2!$D$9:$CN$9),Model2!$D175:$CN175)</f>
        <v>408493.24966148252</v>
      </c>
      <c r="V171" s="112" cm="1">
        <f t="array" ref="V171">SUMPRODUCT(--(V$9=Model2!$D$9:$CN$9),Model2!$D175:$CN175)</f>
        <v>392733.58216148254</v>
      </c>
      <c r="W171" s="112" cm="1">
        <f t="array" ref="W171">SUMPRODUCT(--(W$9=Model2!$D$9:$CN$9),Model2!$D175:$CN175)</f>
        <v>376973.91466148256</v>
      </c>
      <c r="X171" s="112" cm="1">
        <f t="array" ref="X171">SUMPRODUCT(--(X$9=Model2!$D$9:$CN$9),Model2!$D175:$CN175)</f>
        <v>361214.24716148258</v>
      </c>
      <c r="Y171" s="112" cm="1">
        <f t="array" ref="Y171">SUMPRODUCT(--(Y$9=Model2!$D$9:$CN$9),Model2!$D175:$CN175)</f>
        <v>345454.5796614826</v>
      </c>
      <c r="Z171" s="112" cm="1">
        <f t="array" ref="Z171">SUMPRODUCT(--(Z$9=Model2!$D$9:$CN$9),Model2!$D175:$CN175)</f>
        <v>329694.91216148261</v>
      </c>
      <c r="AA171" s="112"/>
    </row>
    <row r="172" spans="1:27" ht="12.75" customHeight="1">
      <c r="A172" s="117"/>
      <c r="B172" s="26" t="s">
        <v>247</v>
      </c>
      <c r="C172" s="117"/>
      <c r="D172" s="118">
        <f>Model2!D176</f>
        <v>0</v>
      </c>
      <c r="E172" s="5" cm="1">
        <f t="array" ref="E172">SUMPRODUCT(--(E$9=Model2!$D$9:$CN$9),Model2!$D176:$CN176)</f>
        <v>-14559.6675</v>
      </c>
      <c r="F172" s="5" cm="1">
        <f t="array" ref="F172">SUMPRODUCT(--(F$9=Model2!$D$9:$CN$9),Model2!$D176:$CN176)</f>
        <v>31545.946249999997</v>
      </c>
      <c r="G172" s="5" cm="1">
        <f t="array" ref="G172">SUMPRODUCT(--(G$9=Model2!$D$9:$CN$9),Model2!$D176:$CN176)</f>
        <v>186118.55515494794</v>
      </c>
      <c r="H172" s="5" cm="1">
        <f t="array" ref="H172">SUMPRODUCT(--(H$9=Model2!$D$9:$CN$9),Model2!$D176:$CN176)</f>
        <v>555637.35532083339</v>
      </c>
      <c r="I172" s="5" cm="1">
        <f t="array" ref="I172">SUMPRODUCT(--(I$9=Model2!$D$9:$CN$9),Model2!$D176:$CN176)</f>
        <v>597609.2596614823</v>
      </c>
      <c r="J172" s="5" cm="1">
        <f t="array" ref="J172">SUMPRODUCT(--(J$9=Model2!$D$9:$CN$9),Model2!$D176:$CN176)</f>
        <v>581849.59216148232</v>
      </c>
      <c r="K172" s="5" cm="1">
        <f t="array" ref="K172">SUMPRODUCT(--(K$9=Model2!$D$9:$CN$9),Model2!$D176:$CN176)</f>
        <v>566089.92466148234</v>
      </c>
      <c r="L172" s="5" cm="1">
        <f t="array" ref="L172">SUMPRODUCT(--(L$9=Model2!$D$9:$CN$9),Model2!$D176:$CN176)</f>
        <v>550330.25716148235</v>
      </c>
      <c r="M172" s="5" cm="1">
        <f t="array" ref="M172">SUMPRODUCT(--(M$9=Model2!$D$9:$CN$9),Model2!$D176:$CN176)</f>
        <v>534570.58966148237</v>
      </c>
      <c r="N172" s="5" cm="1">
        <f t="array" ref="N172">SUMPRODUCT(--(N$9=Model2!$D$9:$CN$9),Model2!$D176:$CN176)</f>
        <v>518810.92216148239</v>
      </c>
      <c r="O172" s="5" cm="1">
        <f t="array" ref="O172">SUMPRODUCT(--(O$9=Model2!$D$9:$CN$9),Model2!$D176:$CN176)</f>
        <v>503051.25466148241</v>
      </c>
      <c r="P172" s="5" cm="1">
        <f t="array" ref="P172">SUMPRODUCT(--(P$9=Model2!$D$9:$CN$9),Model2!$D176:$CN176)</f>
        <v>487291.58716148243</v>
      </c>
      <c r="Q172" s="5" cm="1">
        <f t="array" ref="Q172">SUMPRODUCT(--(Q$9=Model2!$D$9:$CN$9),Model2!$D176:$CN176)</f>
        <v>471531.91966148245</v>
      </c>
      <c r="R172" s="5" cm="1">
        <f t="array" ref="R172">SUMPRODUCT(--(R$9=Model2!$D$9:$CN$9),Model2!$D176:$CN176)</f>
        <v>455772.25216148247</v>
      </c>
      <c r="S172" s="5" cm="1">
        <f t="array" ref="S172">SUMPRODUCT(--(S$9=Model2!$D$9:$CN$9),Model2!$D176:$CN176)</f>
        <v>440012.58466148248</v>
      </c>
      <c r="T172" s="5" cm="1">
        <f t="array" ref="T172">SUMPRODUCT(--(T$9=Model2!$D$9:$CN$9),Model2!$D176:$CN176)</f>
        <v>424252.9171614825</v>
      </c>
      <c r="U172" s="5" cm="1">
        <f t="array" ref="U172">SUMPRODUCT(--(U$9=Model2!$D$9:$CN$9),Model2!$D176:$CN176)</f>
        <v>408493.24966148252</v>
      </c>
      <c r="V172" s="5" cm="1">
        <f t="array" ref="V172">SUMPRODUCT(--(V$9=Model2!$D$9:$CN$9),Model2!$D176:$CN176)</f>
        <v>392733.58216148254</v>
      </c>
      <c r="W172" s="5" cm="1">
        <f t="array" ref="W172">SUMPRODUCT(--(W$9=Model2!$D$9:$CN$9),Model2!$D176:$CN176)</f>
        <v>376973.91466148256</v>
      </c>
      <c r="X172" s="5" cm="1">
        <f t="array" ref="X172">SUMPRODUCT(--(X$9=Model2!$D$9:$CN$9),Model2!$D176:$CN176)</f>
        <v>361214.24716148258</v>
      </c>
      <c r="Y172" s="5" cm="1">
        <f t="array" ref="Y172">SUMPRODUCT(--(Y$9=Model2!$D$9:$CN$9),Model2!$D176:$CN176)</f>
        <v>345454.5796614826</v>
      </c>
      <c r="Z172" s="5" cm="1">
        <f t="array" ref="Z172">SUMPRODUCT(--(Z$9=Model2!$D$9:$CN$9),Model2!$D176:$CN176)</f>
        <v>329694.91216148261</v>
      </c>
      <c r="AA172" s="5"/>
    </row>
    <row r="173" spans="1:27" ht="12.75" customHeight="1">
      <c r="A173" s="112"/>
      <c r="B173" s="119" t="s">
        <v>248</v>
      </c>
      <c r="C173" s="120"/>
      <c r="D173" s="121">
        <f>Model2!D177</f>
        <v>145596.67499999999</v>
      </c>
      <c r="E173" s="120" cm="1">
        <f t="array" ref="E173">SUMPRODUCT(--(E$9=Model2!$D$9:$CN$9),Model2!$D177:$CN177)</f>
        <v>129837.00749999999</v>
      </c>
      <c r="F173" s="120" cm="1">
        <f t="array" ref="F173">SUMPRODUCT(--(F$9=Model2!$D$9:$CN$9),Model2!$D177:$CN177)</f>
        <v>114077.33999999998</v>
      </c>
      <c r="G173" s="120" cm="1">
        <f t="array" ref="G173">SUMPRODUCT(--(G$9=Model2!$D$9:$CN$9),Model2!$D177:$CN177)</f>
        <v>226321.41593750007</v>
      </c>
      <c r="H173" s="120" cm="1">
        <f t="array" ref="H173">SUMPRODUCT(--(H$9=Model2!$D$9:$CN$9),Model2!$D177:$CN177)</f>
        <v>648322.41793750017</v>
      </c>
      <c r="I173" s="120" cm="1">
        <f t="array" ref="I173">SUMPRODUCT(--(I$9=Model2!$D$9:$CN$9),Model2!$D177:$CN177)</f>
        <v>685383.95223293663</v>
      </c>
      <c r="J173" s="120" cm="1">
        <f t="array" ref="J173">SUMPRODUCT(--(J$9=Model2!$D$9:$CN$9),Model2!$D177:$CN177)</f>
        <v>666891.69762442249</v>
      </c>
      <c r="K173" s="120" cm="1">
        <f t="array" ref="K173">SUMPRODUCT(--(K$9=Model2!$D$9:$CN$9),Model2!$D177:$CN177)</f>
        <v>608116.43909523112</v>
      </c>
      <c r="L173" s="120" cm="1">
        <f t="array" ref="L173">SUMPRODUCT(--(L$9=Model2!$D$9:$CN$9),Model2!$D177:$CN177)</f>
        <v>611990.62734717014</v>
      </c>
      <c r="M173" s="120" cm="1">
        <f t="array" ref="M173">SUMPRODUCT(--(M$9=Model2!$D$9:$CN$9),Model2!$D177:$CN177)</f>
        <v>622366.93218574277</v>
      </c>
      <c r="N173" s="120" cm="1">
        <f t="array" ref="N173">SUMPRODUCT(--(N$9=Model2!$D$9:$CN$9),Model2!$D177:$CN177)</f>
        <v>633899.26368455519</v>
      </c>
      <c r="O173" s="120" cm="1">
        <f t="array" ref="O173">SUMPRODUCT(--(O$9=Model2!$D$9:$CN$9),Model2!$D177:$CN177)</f>
        <v>667686.55712619354</v>
      </c>
      <c r="P173" s="120" cm="1">
        <f t="array" ref="P173">SUMPRODUCT(--(P$9=Model2!$D$9:$CN$9),Model2!$D177:$CN177)</f>
        <v>653458.09059709485</v>
      </c>
      <c r="Q173" s="120" cm="1">
        <f t="array" ref="Q173">SUMPRODUCT(--(Q$9=Model2!$D$9:$CN$9),Model2!$D177:$CN177)</f>
        <v>639455.39337302814</v>
      </c>
      <c r="R173" s="120" cm="1">
        <f t="array" ref="R173">SUMPRODUCT(--(R$9=Model2!$D$9:$CN$9),Model2!$D177:$CN177)</f>
        <v>625260.87494344672</v>
      </c>
      <c r="S173" s="120" cm="1">
        <f t="array" ref="S173">SUMPRODUCT(--(S$9=Model2!$D$9:$CN$9),Model2!$D177:$CN177)</f>
        <v>611084.61396738631</v>
      </c>
      <c r="T173" s="120" cm="1">
        <f t="array" ref="T173">SUMPRODUCT(--(T$9=Model2!$D$9:$CN$9),Model2!$D177:$CN177)</f>
        <v>596927.52331752283</v>
      </c>
      <c r="U173" s="120" cm="1">
        <f t="array" ref="U173">SUMPRODUCT(--(U$9=Model2!$D$9:$CN$9),Model2!$D177:$CN177)</f>
        <v>583044.85666898394</v>
      </c>
      <c r="V173" s="120" cm="1">
        <f t="array" ref="V173">SUMPRODUCT(--(V$9=Model2!$D$9:$CN$9),Model2!$D177:$CN177)</f>
        <v>568929.03014625958</v>
      </c>
      <c r="W173" s="120" cm="1">
        <f t="array" ref="W173">SUMPRODUCT(--(W$9=Model2!$D$9:$CN$9),Model2!$D177:$CN177)</f>
        <v>554835.39567239897</v>
      </c>
      <c r="X173" s="120" cm="1">
        <f t="array" ref="X173">SUMPRODUCT(--(X$9=Model2!$D$9:$CN$9),Model2!$D177:$CN177)</f>
        <v>540765.06284984527</v>
      </c>
      <c r="Y173" s="120" cm="1">
        <f t="array" ref="Y173">SUMPRODUCT(--(Y$9=Model2!$D$9:$CN$9),Model2!$D177:$CN177)</f>
        <v>527028.29411605163</v>
      </c>
      <c r="Z173" s="120" cm="1">
        <f t="array" ref="Z173">SUMPRODUCT(--(Z$9=Model2!$D$9:$CN$9),Model2!$D177:$CN177)</f>
        <v>513008.11809793615</v>
      </c>
      <c r="AA173" s="120"/>
    </row>
    <row r="174" spans="1:27" ht="12.75" customHeight="1">
      <c r="A174" s="112"/>
      <c r="B174" s="122" t="s">
        <v>249</v>
      </c>
      <c r="C174" s="112"/>
      <c r="D174" s="118">
        <f>Model2!D178</f>
        <v>0</v>
      </c>
      <c r="E174" s="123" cm="1">
        <f t="array" ref="E174">SUMPRODUCT(--(E$9=Model2!$D$9:$CN$9),Model2!$D178:$CN178)</f>
        <v>0</v>
      </c>
      <c r="F174" s="123" cm="1">
        <f t="array" ref="F174">SUMPRODUCT(--(F$9=Model2!$D$9:$CN$9),Model2!$D178:$CN178)</f>
        <v>0</v>
      </c>
      <c r="G174" s="123" cm="1">
        <f t="array" ref="G174">SUMPRODUCT(--(G$9=Model2!$D$9:$CN$9),Model2!$D178:$CN178)</f>
        <v>0</v>
      </c>
      <c r="H174" s="123" cm="1">
        <f t="array" ref="H174">SUMPRODUCT(--(H$9=Model2!$D$9:$CN$9),Model2!$D178:$CN178)</f>
        <v>0</v>
      </c>
      <c r="I174" s="123" cm="1">
        <f t="array" ref="I174">SUMPRODUCT(--(I$9=Model2!$D$9:$CN$9),Model2!$D178:$CN178)</f>
        <v>0</v>
      </c>
      <c r="J174" s="123" cm="1">
        <f t="array" ref="J174">SUMPRODUCT(--(J$9=Model2!$D$9:$CN$9),Model2!$D178:$CN178)</f>
        <v>0</v>
      </c>
      <c r="K174" s="123" cm="1">
        <f t="array" ref="K174">SUMPRODUCT(--(K$9=Model2!$D$9:$CN$9),Model2!$D178:$CN178)</f>
        <v>0</v>
      </c>
      <c r="L174" s="123" cm="1">
        <f t="array" ref="L174">SUMPRODUCT(--(L$9=Model2!$D$9:$CN$9),Model2!$D178:$CN178)</f>
        <v>0</v>
      </c>
      <c r="M174" s="123" cm="1">
        <f t="array" ref="M174">SUMPRODUCT(--(M$9=Model2!$D$9:$CN$9),Model2!$D178:$CN178)</f>
        <v>0</v>
      </c>
      <c r="N174" s="123" cm="1">
        <f t="array" ref="N174">SUMPRODUCT(--(N$9=Model2!$D$9:$CN$9),Model2!$D178:$CN178)</f>
        <v>0</v>
      </c>
      <c r="O174" s="123" cm="1">
        <f t="array" ref="O174">SUMPRODUCT(--(O$9=Model2!$D$9:$CN$9),Model2!$D178:$CN178)</f>
        <v>0</v>
      </c>
      <c r="P174" s="123" cm="1">
        <f t="array" ref="P174">SUMPRODUCT(--(P$9=Model2!$D$9:$CN$9),Model2!$D178:$CN178)</f>
        <v>0</v>
      </c>
      <c r="Q174" s="123" cm="1">
        <f t="array" ref="Q174">SUMPRODUCT(--(Q$9=Model2!$D$9:$CN$9),Model2!$D178:$CN178)</f>
        <v>0</v>
      </c>
      <c r="R174" s="123" cm="1">
        <f t="array" ref="R174">SUMPRODUCT(--(R$9=Model2!$D$9:$CN$9),Model2!$D178:$CN178)</f>
        <v>0</v>
      </c>
      <c r="S174" s="123" cm="1">
        <f t="array" ref="S174">SUMPRODUCT(--(S$9=Model2!$D$9:$CN$9),Model2!$D178:$CN178)</f>
        <v>0</v>
      </c>
      <c r="T174" s="123" cm="1">
        <f t="array" ref="T174">SUMPRODUCT(--(T$9=Model2!$D$9:$CN$9),Model2!$D178:$CN178)</f>
        <v>0</v>
      </c>
      <c r="U174" s="123" cm="1">
        <f t="array" ref="U174">SUMPRODUCT(--(U$9=Model2!$D$9:$CN$9),Model2!$D178:$CN178)</f>
        <v>0</v>
      </c>
      <c r="V174" s="123" cm="1">
        <f t="array" ref="V174">SUMPRODUCT(--(V$9=Model2!$D$9:$CN$9),Model2!$D178:$CN178)</f>
        <v>0</v>
      </c>
      <c r="W174" s="123" cm="1">
        <f t="array" ref="W174">SUMPRODUCT(--(W$9=Model2!$D$9:$CN$9),Model2!$D178:$CN178)</f>
        <v>0</v>
      </c>
      <c r="X174" s="123" cm="1">
        <f t="array" ref="X174">SUMPRODUCT(--(X$9=Model2!$D$9:$CN$9),Model2!$D178:$CN178)</f>
        <v>0</v>
      </c>
      <c r="Y174" s="123" cm="1">
        <f t="array" ref="Y174">SUMPRODUCT(--(Y$9=Model2!$D$9:$CN$9),Model2!$D178:$CN178)</f>
        <v>0</v>
      </c>
      <c r="Z174" s="123" cm="1">
        <f t="array" ref="Z174">SUMPRODUCT(--(Z$9=Model2!$D$9:$CN$9),Model2!$D178:$CN178)</f>
        <v>0</v>
      </c>
      <c r="AA174" s="123"/>
    </row>
    <row r="175" spans="1:27" ht="12.75" customHeight="1">
      <c r="A175" s="112"/>
      <c r="B175" s="112" t="s">
        <v>250</v>
      </c>
      <c r="C175" s="112"/>
      <c r="D175" s="116">
        <f>Model2!D179</f>
        <v>0</v>
      </c>
      <c r="E175" s="112" cm="1">
        <f t="array" ref="E175">SUMPRODUCT(--(E$9=Model2!$D$9:$CN$9),Model2!$D179:$CN179)</f>
        <v>-2911.9335000000001</v>
      </c>
      <c r="F175" s="112" cm="1">
        <f t="array" ref="F175">SUMPRODUCT(--(F$9=Model2!$D$9:$CN$9),Model2!$D179:$CN179)</f>
        <v>-5823.8669999999993</v>
      </c>
      <c r="G175" s="112" cm="1">
        <f t="array" ref="G175">SUMPRODUCT(--(G$9=Model2!$D$9:$CN$9),Model2!$D179:$CN179)</f>
        <v>-8376.3587085937488</v>
      </c>
      <c r="H175" s="112" cm="1">
        <f t="array" ref="H175">SUMPRODUCT(--(H$9=Model2!$D$9:$CN$9),Model2!$D179:$CN179)</f>
        <v>-7432.7102587499976</v>
      </c>
      <c r="I175" s="112" cm="1">
        <f t="array" ref="I175">SUMPRODUCT(--(I$9=Model2!$D$9:$CN$9),Model2!$D179:$CN179)</f>
        <v>9542.2886278186543</v>
      </c>
      <c r="J175" s="112" cm="1">
        <f t="array" ref="J175">SUMPRODUCT(--(J$9=Model2!$D$9:$CN$9),Model2!$D179:$CN179)</f>
        <v>7063.4503312424886</v>
      </c>
      <c r="K175" s="112" cm="1">
        <f t="array" ref="K175">SUMPRODUCT(--(K$9=Model2!$D$9:$CN$9),Model2!$D179:$CN179)</f>
        <v>4375.6193285195213</v>
      </c>
      <c r="L175" s="112" cm="1">
        <f t="array" ref="L175">SUMPRODUCT(--(L$9=Model2!$D$9:$CN$9),Model2!$D179:$CN179)</f>
        <v>1736.1656869334638</v>
      </c>
      <c r="M175" s="112" cm="1">
        <f t="array" ref="M175">SUMPRODUCT(--(M$9=Model2!$D$9:$CN$9),Model2!$D179:$CN179)</f>
        <v>-717.54698867073967</v>
      </c>
      <c r="N175" s="112" cm="1">
        <f t="array" ref="N175">SUMPRODUCT(--(N$9=Model2!$D$9:$CN$9),Model2!$D179:$CN179)</f>
        <v>-3329.0714447693645</v>
      </c>
      <c r="O175" s="112" cm="1">
        <f t="array" ref="O175">SUMPRODUCT(--(O$9=Model2!$D$9:$CN$9),Model2!$D179:$CN179)</f>
        <v>-5925.5754486729202</v>
      </c>
      <c r="P175" s="112" cm="1">
        <f t="array" ref="P175">SUMPRODUCT(--(P$9=Model2!$D$9:$CN$9),Model2!$D179:$CN179)</f>
        <v>-8506.3079777716521</v>
      </c>
      <c r="Q175" s="112" cm="1">
        <f t="array" ref="Q175">SUMPRODUCT(--(Q$9=Model2!$D$9:$CN$9),Model2!$D179:$CN179)</f>
        <v>-10861.271201838412</v>
      </c>
      <c r="R175" s="112" cm="1">
        <f t="array" ref="R175">SUMPRODUCT(--(R$9=Model2!$D$9:$CN$9),Model2!$D179:$CN179)</f>
        <v>-13408.05563141976</v>
      </c>
      <c r="S175" s="112" cm="1">
        <f t="array" ref="S175">SUMPRODUCT(--(S$9=Model2!$D$9:$CN$9),Model2!$D179:$CN179)</f>
        <v>-15936.582607480181</v>
      </c>
      <c r="T175" s="112" cm="1">
        <f t="array" ref="T175">SUMPRODUCT(--(T$9=Model2!$D$9:$CN$9),Model2!$D179:$CN179)</f>
        <v>-18445.939257343623</v>
      </c>
      <c r="U175" s="112" cm="1">
        <f t="array" ref="U175">SUMPRODUCT(--(U$9=Model2!$D$9:$CN$9),Model2!$D179:$CN179)</f>
        <v>-20680.871905882563</v>
      </c>
      <c r="V175" s="112" cm="1">
        <f t="array" ref="V175">SUMPRODUCT(--(V$9=Model2!$D$9:$CN$9),Model2!$D179:$CN179)</f>
        <v>-23148.964428607018</v>
      </c>
      <c r="W175" s="112" cm="1">
        <f t="array" ref="W175">SUMPRODUCT(--(W$9=Model2!$D$9:$CN$9),Model2!$D179:$CN179)</f>
        <v>-25594.864902467692</v>
      </c>
      <c r="X175" s="112" cm="1">
        <f t="array" ref="X175">SUMPRODUCT(--(X$9=Model2!$D$9:$CN$9),Model2!$D179:$CN179)</f>
        <v>-28017.463725021404</v>
      </c>
      <c r="Y175" s="112" cm="1">
        <f t="array" ref="Y175">SUMPRODUCT(--(Y$9=Model2!$D$9:$CN$9),Model2!$D179:$CN179)</f>
        <v>-30106.498458815156</v>
      </c>
      <c r="Z175" s="112" cm="1">
        <f t="array" ref="Z175">SUMPRODUCT(--(Z$9=Model2!$D$9:$CN$9),Model2!$D179:$CN179)</f>
        <v>-32478.940476930624</v>
      </c>
      <c r="AA175" s="112"/>
    </row>
    <row r="176" spans="1:27" ht="12.75" customHeight="1">
      <c r="A176" s="117"/>
      <c r="B176" s="26" t="s">
        <v>251</v>
      </c>
      <c r="C176" s="117"/>
      <c r="D176" s="118">
        <f>Model2!D180</f>
        <v>0</v>
      </c>
      <c r="E176" s="5" cm="1">
        <f t="array" ref="E176">SUMPRODUCT(--(E$9=Model2!$D$9:$CN$9),Model2!$D180:$CN180)</f>
        <v>0</v>
      </c>
      <c r="F176" s="5" cm="1">
        <f t="array" ref="F176">SUMPRODUCT(--(F$9=Model2!$D$9:$CN$9),Model2!$D180:$CN180)</f>
        <v>0</v>
      </c>
      <c r="G176" s="5" cm="1">
        <f t="array" ref="G176">SUMPRODUCT(--(G$9=Model2!$D$9:$CN$9),Model2!$D180:$CN180)</f>
        <v>0</v>
      </c>
      <c r="H176" s="5" cm="1">
        <f t="array" ref="H176">SUMPRODUCT(--(H$9=Model2!$D$9:$CN$9),Model2!$D180:$CN180)</f>
        <v>0</v>
      </c>
      <c r="I176" s="5" cm="1">
        <f t="array" ref="I176">SUMPRODUCT(--(I$9=Model2!$D$9:$CN$9),Model2!$D180:$CN180)</f>
        <v>11230.999195522209</v>
      </c>
      <c r="J176" s="5" cm="1">
        <f t="array" ref="J176">SUMPRODUCT(--(J$9=Model2!$D$9:$CN$9),Model2!$D180:$CN180)</f>
        <v>11664.094398946043</v>
      </c>
      <c r="K176" s="5" cm="1">
        <f t="array" ref="K176">SUMPRODUCT(--(K$9=Model2!$D$9:$CN$9),Model2!$D180:$CN180)</f>
        <v>11888.196896223075</v>
      </c>
      <c r="L176" s="5" cm="1">
        <f t="array" ref="L176">SUMPRODUCT(--(L$9=Model2!$D$9:$CN$9),Model2!$D180:$CN180)</f>
        <v>12160.676754637017</v>
      </c>
      <c r="M176" s="5" cm="1">
        <f t="array" ref="M176">SUMPRODUCT(--(M$9=Model2!$D$9:$CN$9),Model2!$D180:$CN180)</f>
        <v>12618.897579032813</v>
      </c>
      <c r="N176" s="5" cm="1">
        <f t="array" ref="N176">SUMPRODUCT(--(N$9=Model2!$D$9:$CN$9),Model2!$D180:$CN180)</f>
        <v>12919.306622934188</v>
      </c>
      <c r="O176" s="5" cm="1">
        <f t="array" ref="O176">SUMPRODUCT(--(O$9=Model2!$D$9:$CN$9),Model2!$D180:$CN180)</f>
        <v>13234.736119030633</v>
      </c>
      <c r="P176" s="5" cm="1">
        <f t="array" ref="P176">SUMPRODUCT(--(P$9=Model2!$D$9:$CN$9),Model2!$D180:$CN180)</f>
        <v>13565.9370899319</v>
      </c>
      <c r="Q176" s="5" cm="1">
        <f t="array" ref="Q176">SUMPRODUCT(--(Q$9=Model2!$D$9:$CN$9),Model2!$D180:$CN180)</f>
        <v>14122.90736586514</v>
      </c>
      <c r="R176" s="5" cm="1">
        <f t="array" ref="R176">SUMPRODUCT(--(R$9=Model2!$D$9:$CN$9),Model2!$D180:$CN180)</f>
        <v>14488.05643628379</v>
      </c>
      <c r="S176" s="5" cm="1">
        <f t="array" ref="S176">SUMPRODUCT(--(S$9=Model2!$D$9:$CN$9),Model2!$D180:$CN180)</f>
        <v>14871.462960223369</v>
      </c>
      <c r="T176" s="5" cm="1">
        <f t="array" ref="T176">SUMPRODUCT(--(T$9=Model2!$D$9:$CN$9),Model2!$D180:$CN180)</f>
        <v>15274.039810359933</v>
      </c>
      <c r="U176" s="5" cm="1">
        <f t="array" ref="U176">SUMPRODUCT(--(U$9=Model2!$D$9:$CN$9),Model2!$D180:$CN180)</f>
        <v>15951.040661821007</v>
      </c>
      <c r="V176" s="5" cm="1">
        <f t="array" ref="V176">SUMPRODUCT(--(V$9=Model2!$D$9:$CN$9),Model2!$D180:$CN180)</f>
        <v>16394.881639096566</v>
      </c>
      <c r="W176" s="5" cm="1">
        <f t="array" ref="W176">SUMPRODUCT(--(W$9=Model2!$D$9:$CN$9),Model2!$D180:$CN180)</f>
        <v>16860.914665235905</v>
      </c>
      <c r="X176" s="5" cm="1">
        <f t="array" ref="X176">SUMPRODUCT(--(X$9=Model2!$D$9:$CN$9),Model2!$D180:$CN180)</f>
        <v>17350.249342682207</v>
      </c>
      <c r="Y176" s="5" cm="1">
        <f t="array" ref="Y176">SUMPRODUCT(--(Y$9=Model2!$D$9:$CN$9),Model2!$D180:$CN180)</f>
        <v>18173.148108888468</v>
      </c>
      <c r="Z176" s="5" cm="1">
        <f t="array" ref="Z176">SUMPRODUCT(--(Z$9=Model2!$D$9:$CN$9),Model2!$D180:$CN180)</f>
        <v>18712.639590773015</v>
      </c>
      <c r="AA176" s="5"/>
    </row>
    <row r="177" spans="1:27" ht="12.75" customHeight="1">
      <c r="A177" s="117"/>
      <c r="B177" s="26" t="s">
        <v>631</v>
      </c>
      <c r="C177" s="117"/>
      <c r="D177" s="118">
        <f>Model2!D181</f>
        <v>0</v>
      </c>
      <c r="E177" s="5" cm="1">
        <f t="array" ref="E177">SUMPRODUCT(--(E$9=Model2!$D$9:$CN$9),Model2!$D181:$CN181)</f>
        <v>-2911.9335000000001</v>
      </c>
      <c r="F177" s="5" cm="1">
        <f t="array" ref="F177">SUMPRODUCT(--(F$9=Model2!$D$9:$CN$9),Model2!$D181:$CN181)</f>
        <v>-5823.8669999999993</v>
      </c>
      <c r="G177" s="5" cm="1">
        <f t="array" ref="G177">SUMPRODUCT(--(G$9=Model2!$D$9:$CN$9),Model2!$D181:$CN181)</f>
        <v>-8376.3587085937488</v>
      </c>
      <c r="H177" s="5" cm="1">
        <f t="array" ref="H177">SUMPRODUCT(--(H$9=Model2!$D$9:$CN$9),Model2!$D181:$CN181)</f>
        <v>-7432.7102587499976</v>
      </c>
      <c r="I177" s="5" cm="1">
        <f t="array" ref="I177">SUMPRODUCT(--(I$9=Model2!$D$9:$CN$9),Model2!$D181:$CN181)</f>
        <v>-1688.7105677035549</v>
      </c>
      <c r="J177" s="5" cm="1">
        <f t="array" ref="J177">SUMPRODUCT(--(J$9=Model2!$D$9:$CN$9),Model2!$D181:$CN181)</f>
        <v>-4600.6440677035544</v>
      </c>
      <c r="K177" s="5" cm="1">
        <f t="array" ref="K177">SUMPRODUCT(--(K$9=Model2!$D$9:$CN$9),Model2!$D181:$CN181)</f>
        <v>-7512.5775677035535</v>
      </c>
      <c r="L177" s="5" cm="1">
        <f t="array" ref="L177">SUMPRODUCT(--(L$9=Model2!$D$9:$CN$9),Model2!$D181:$CN181)</f>
        <v>-10424.511067703554</v>
      </c>
      <c r="M177" s="5" cm="1">
        <f t="array" ref="M177">SUMPRODUCT(--(M$9=Model2!$D$9:$CN$9),Model2!$D181:$CN181)</f>
        <v>-13336.444567703553</v>
      </c>
      <c r="N177" s="5" cm="1">
        <f t="array" ref="N177">SUMPRODUCT(--(N$9=Model2!$D$9:$CN$9),Model2!$D181:$CN181)</f>
        <v>-16248.378067703552</v>
      </c>
      <c r="O177" s="5" cm="1">
        <f t="array" ref="O177">SUMPRODUCT(--(O$9=Model2!$D$9:$CN$9),Model2!$D181:$CN181)</f>
        <v>-19160.311567703553</v>
      </c>
      <c r="P177" s="5" cm="1">
        <f t="array" ref="P177">SUMPRODUCT(--(P$9=Model2!$D$9:$CN$9),Model2!$D181:$CN181)</f>
        <v>-22072.245067703552</v>
      </c>
      <c r="Q177" s="5" cm="1">
        <f t="array" ref="Q177">SUMPRODUCT(--(Q$9=Model2!$D$9:$CN$9),Model2!$D181:$CN181)</f>
        <v>-24984.178567703551</v>
      </c>
      <c r="R177" s="5" cm="1">
        <f t="array" ref="R177">SUMPRODUCT(--(R$9=Model2!$D$9:$CN$9),Model2!$D181:$CN181)</f>
        <v>-27896.112067703551</v>
      </c>
      <c r="S177" s="5" cm="1">
        <f t="array" ref="S177">SUMPRODUCT(--(S$9=Model2!$D$9:$CN$9),Model2!$D181:$CN181)</f>
        <v>-30808.04556770355</v>
      </c>
      <c r="T177" s="5" cm="1">
        <f t="array" ref="T177">SUMPRODUCT(--(T$9=Model2!$D$9:$CN$9),Model2!$D181:$CN181)</f>
        <v>-33719.979067703556</v>
      </c>
      <c r="U177" s="5" cm="1">
        <f t="array" ref="U177">SUMPRODUCT(--(U$9=Model2!$D$9:$CN$9),Model2!$D181:$CN181)</f>
        <v>-36631.91256770357</v>
      </c>
      <c r="V177" s="5" cm="1">
        <f t="array" ref="V177">SUMPRODUCT(--(V$9=Model2!$D$9:$CN$9),Model2!$D181:$CN181)</f>
        <v>-39543.846067703584</v>
      </c>
      <c r="W177" s="5" cm="1">
        <f t="array" ref="W177">SUMPRODUCT(--(W$9=Model2!$D$9:$CN$9),Model2!$D181:$CN181)</f>
        <v>-42455.779567703597</v>
      </c>
      <c r="X177" s="5" cm="1">
        <f t="array" ref="X177">SUMPRODUCT(--(X$9=Model2!$D$9:$CN$9),Model2!$D181:$CN181)</f>
        <v>-45367.713067703611</v>
      </c>
      <c r="Y177" s="5" cm="1">
        <f t="array" ref="Y177">SUMPRODUCT(--(Y$9=Model2!$D$9:$CN$9),Model2!$D181:$CN181)</f>
        <v>-48279.646567703625</v>
      </c>
      <c r="Z177" s="5" cm="1">
        <f t="array" ref="Z177">SUMPRODUCT(--(Z$9=Model2!$D$9:$CN$9),Model2!$D181:$CN181)</f>
        <v>-51191.580067703639</v>
      </c>
      <c r="AA177" s="5"/>
    </row>
    <row r="178" spans="1:27" ht="12.75" customHeight="1">
      <c r="A178" s="112"/>
      <c r="B178" s="112" t="s">
        <v>252</v>
      </c>
      <c r="C178" s="112"/>
      <c r="D178" s="116">
        <f>Model2!D182</f>
        <v>0</v>
      </c>
      <c r="E178" s="112" cm="1">
        <f t="array" ref="E178">SUMPRODUCT(--(E$9=Model2!$D$9:$CN$9),Model2!$D182:$CN182)</f>
        <v>0</v>
      </c>
      <c r="F178" s="112" cm="1">
        <f t="array" ref="F178">SUMPRODUCT(--(F$9=Model2!$D$9:$CN$9),Model2!$D182:$CN182)</f>
        <v>0</v>
      </c>
      <c r="G178" s="112" cm="1">
        <f t="array" ref="G178">SUMPRODUCT(--(G$9=Model2!$D$9:$CN$9),Model2!$D182:$CN182)</f>
        <v>128003.74343750003</v>
      </c>
      <c r="H178" s="112" cm="1">
        <f t="array" ref="H178">SUMPRODUCT(--(H$9=Model2!$D$9:$CN$9),Model2!$D182:$CN182)</f>
        <v>565764.41293750005</v>
      </c>
      <c r="I178" s="112" cm="1">
        <f t="array" ref="I178">SUMPRODUCT(--(I$9=Model2!$D$9:$CN$9),Model2!$D182:$CN182)</f>
        <v>566069.05759806663</v>
      </c>
      <c r="J178" s="112" cm="1">
        <f t="array" ref="J178">SUMPRODUCT(--(J$9=Model2!$D$9:$CN$9),Model2!$D182:$CN182)</f>
        <v>483761.05244654353</v>
      </c>
      <c r="K178" s="112" cm="1">
        <f t="array" ref="K178">SUMPRODUCT(--(K$9=Model2!$D$9:$CN$9),Model2!$D182:$CN182)</f>
        <v>394765.78830815322</v>
      </c>
      <c r="L178" s="112" cm="1">
        <f t="array" ref="L178">SUMPRODUCT(--(L$9=Model2!$D$9:$CN$9),Model2!$D182:$CN182)</f>
        <v>295470.50912407064</v>
      </c>
      <c r="M178" s="112" cm="1">
        <f t="array" ref="M178">SUMPRODUCT(--(M$9=Model2!$D$9:$CN$9),Model2!$D182:$CN182)</f>
        <v>184294.72410902078</v>
      </c>
      <c r="N178" s="112" cm="1">
        <f t="array" ref="N178">SUMPRODUCT(--(N$9=Model2!$D$9:$CN$9),Model2!$D182:$CN182)</f>
        <v>58621.49598729932</v>
      </c>
      <c r="O178" s="112" cm="1">
        <f t="array" ref="O178">SUMPRODUCT(--(O$9=Model2!$D$9:$CN$9),Model2!$D182:$CN182)</f>
        <v>0</v>
      </c>
      <c r="P178" s="112" cm="1">
        <f t="array" ref="P178">SUMPRODUCT(--(P$9=Model2!$D$9:$CN$9),Model2!$D182:$CN182)</f>
        <v>0</v>
      </c>
      <c r="Q178" s="112" cm="1">
        <f t="array" ref="Q178">SUMPRODUCT(--(Q$9=Model2!$D$9:$CN$9),Model2!$D182:$CN182)</f>
        <v>0</v>
      </c>
      <c r="R178" s="112" cm="1">
        <f t="array" ref="R178">SUMPRODUCT(--(R$9=Model2!$D$9:$CN$9),Model2!$D182:$CN182)</f>
        <v>0</v>
      </c>
      <c r="S178" s="112" cm="1">
        <f t="array" ref="S178">SUMPRODUCT(--(S$9=Model2!$D$9:$CN$9),Model2!$D182:$CN182)</f>
        <v>0</v>
      </c>
      <c r="T178" s="112" cm="1">
        <f t="array" ref="T178">SUMPRODUCT(--(T$9=Model2!$D$9:$CN$9),Model2!$D182:$CN182)</f>
        <v>0</v>
      </c>
      <c r="U178" s="112" cm="1">
        <f t="array" ref="U178">SUMPRODUCT(--(U$9=Model2!$D$9:$CN$9),Model2!$D182:$CN182)</f>
        <v>0</v>
      </c>
      <c r="V178" s="112" cm="1">
        <f t="array" ref="V178">SUMPRODUCT(--(V$9=Model2!$D$9:$CN$9),Model2!$D182:$CN182)</f>
        <v>0</v>
      </c>
      <c r="W178" s="112" cm="1">
        <f t="array" ref="W178">SUMPRODUCT(--(W$9=Model2!$D$9:$CN$9),Model2!$D182:$CN182)</f>
        <v>0</v>
      </c>
      <c r="X178" s="112" cm="1">
        <f t="array" ref="X178">SUMPRODUCT(--(X$9=Model2!$D$9:$CN$9),Model2!$D182:$CN182)</f>
        <v>0</v>
      </c>
      <c r="Y178" s="112" cm="1">
        <f t="array" ref="Y178">SUMPRODUCT(--(Y$9=Model2!$D$9:$CN$9),Model2!$D182:$CN182)</f>
        <v>0</v>
      </c>
      <c r="Z178" s="112" cm="1">
        <f t="array" ref="Z178">SUMPRODUCT(--(Z$9=Model2!$D$9:$CN$9),Model2!$D182:$CN182)</f>
        <v>0</v>
      </c>
      <c r="AA178" s="112"/>
    </row>
    <row r="179" spans="1:27" ht="12.75" customHeight="1">
      <c r="A179" s="117"/>
      <c r="B179" s="26" t="s">
        <v>253</v>
      </c>
      <c r="C179" s="117"/>
      <c r="D179" s="118">
        <f>Model2!D183</f>
        <v>0</v>
      </c>
      <c r="E179" s="5" cm="1">
        <f t="array" ref="E179">SUMPRODUCT(--(E$9=Model2!$D$9:$CN$9),Model2!$D183:$CN183)</f>
        <v>0</v>
      </c>
      <c r="F179" s="5" cm="1">
        <f t="array" ref="F179">SUMPRODUCT(--(F$9=Model2!$D$9:$CN$9),Model2!$D183:$CN183)</f>
        <v>0</v>
      </c>
      <c r="G179" s="5" cm="1">
        <f t="array" ref="G179">SUMPRODUCT(--(G$9=Model2!$D$9:$CN$9),Model2!$D183:$CN183)</f>
        <v>128003.74343750003</v>
      </c>
      <c r="H179" s="5" cm="1">
        <f t="array" ref="H179">SUMPRODUCT(--(H$9=Model2!$D$9:$CN$9),Model2!$D183:$CN183)</f>
        <v>565764.41293750005</v>
      </c>
      <c r="I179" s="5" cm="1">
        <f t="array" ref="I179">SUMPRODUCT(--(I$9=Model2!$D$9:$CN$9),Model2!$D183:$CN183)</f>
        <v>566069.05759806663</v>
      </c>
      <c r="J179" s="5" cm="1">
        <f t="array" ref="J179">SUMPRODUCT(--(J$9=Model2!$D$9:$CN$9),Model2!$D183:$CN183)</f>
        <v>483761.05244654353</v>
      </c>
      <c r="K179" s="5" cm="1">
        <f t="array" ref="K179">SUMPRODUCT(--(K$9=Model2!$D$9:$CN$9),Model2!$D183:$CN183)</f>
        <v>394765.78830815322</v>
      </c>
      <c r="L179" s="5" cm="1">
        <f t="array" ref="L179">SUMPRODUCT(--(L$9=Model2!$D$9:$CN$9),Model2!$D183:$CN183)</f>
        <v>295470.50912407064</v>
      </c>
      <c r="M179" s="5" cm="1">
        <f t="array" ref="M179">SUMPRODUCT(--(M$9=Model2!$D$9:$CN$9),Model2!$D183:$CN183)</f>
        <v>184294.72410902078</v>
      </c>
      <c r="N179" s="5" cm="1">
        <f t="array" ref="N179">SUMPRODUCT(--(N$9=Model2!$D$9:$CN$9),Model2!$D183:$CN183)</f>
        <v>58621.49598729932</v>
      </c>
      <c r="O179" s="5" cm="1">
        <f t="array" ref="O179">SUMPRODUCT(--(O$9=Model2!$D$9:$CN$9),Model2!$D183:$CN183)</f>
        <v>0</v>
      </c>
      <c r="P179" s="5" cm="1">
        <f t="array" ref="P179">SUMPRODUCT(--(P$9=Model2!$D$9:$CN$9),Model2!$D183:$CN183)</f>
        <v>0</v>
      </c>
      <c r="Q179" s="5" cm="1">
        <f t="array" ref="Q179">SUMPRODUCT(--(Q$9=Model2!$D$9:$CN$9),Model2!$D183:$CN183)</f>
        <v>0</v>
      </c>
      <c r="R179" s="5" cm="1">
        <f t="array" ref="R179">SUMPRODUCT(--(R$9=Model2!$D$9:$CN$9),Model2!$D183:$CN183)</f>
        <v>0</v>
      </c>
      <c r="S179" s="5" cm="1">
        <f t="array" ref="S179">SUMPRODUCT(--(S$9=Model2!$D$9:$CN$9),Model2!$D183:$CN183)</f>
        <v>0</v>
      </c>
      <c r="T179" s="5" cm="1">
        <f t="array" ref="T179">SUMPRODUCT(--(T$9=Model2!$D$9:$CN$9),Model2!$D183:$CN183)</f>
        <v>0</v>
      </c>
      <c r="U179" s="5" cm="1">
        <f t="array" ref="U179">SUMPRODUCT(--(U$9=Model2!$D$9:$CN$9),Model2!$D183:$CN183)</f>
        <v>0</v>
      </c>
      <c r="V179" s="5" cm="1">
        <f t="array" ref="V179">SUMPRODUCT(--(V$9=Model2!$D$9:$CN$9),Model2!$D183:$CN183)</f>
        <v>0</v>
      </c>
      <c r="W179" s="5" cm="1">
        <f t="array" ref="W179">SUMPRODUCT(--(W$9=Model2!$D$9:$CN$9),Model2!$D183:$CN183)</f>
        <v>0</v>
      </c>
      <c r="X179" s="5" cm="1">
        <f t="array" ref="X179">SUMPRODUCT(--(X$9=Model2!$D$9:$CN$9),Model2!$D183:$CN183)</f>
        <v>0</v>
      </c>
      <c r="Y179" s="5" cm="1">
        <f t="array" ref="Y179">SUMPRODUCT(--(Y$9=Model2!$D$9:$CN$9),Model2!$D183:$CN183)</f>
        <v>0</v>
      </c>
      <c r="Z179" s="5" cm="1">
        <f t="array" ref="Z179">SUMPRODUCT(--(Z$9=Model2!$D$9:$CN$9),Model2!$D183:$CN183)</f>
        <v>0</v>
      </c>
      <c r="AA179" s="5"/>
    </row>
    <row r="180" spans="1:27" ht="12.75" customHeight="1">
      <c r="A180" s="112"/>
      <c r="B180" s="112" t="s">
        <v>254</v>
      </c>
      <c r="C180" s="112"/>
      <c r="D180" s="116">
        <f>Model2!D184</f>
        <v>145596.67499999999</v>
      </c>
      <c r="E180" s="112" cm="1">
        <f t="array" ref="E180">SUMPRODUCT(--(E$9=Model2!$D$9:$CN$9),Model2!$D184:$CN184)</f>
        <v>132748.94099999999</v>
      </c>
      <c r="F180" s="112" cm="1">
        <f t="array" ref="F180">SUMPRODUCT(--(F$9=Model2!$D$9:$CN$9),Model2!$D184:$CN184)</f>
        <v>119901.20699999999</v>
      </c>
      <c r="G180" s="112" cm="1">
        <f t="array" ref="G180">SUMPRODUCT(--(G$9=Model2!$D$9:$CN$9),Model2!$D184:$CN184)</f>
        <v>106694.03120859375</v>
      </c>
      <c r="H180" s="112" cm="1">
        <f t="array" ref="H180">SUMPRODUCT(--(H$9=Model2!$D$9:$CN$9),Model2!$D184:$CN184)</f>
        <v>89990.715258750002</v>
      </c>
      <c r="I180" s="112" cm="1">
        <f t="array" ref="I180">SUMPRODUCT(--(I$9=Model2!$D$9:$CN$9),Model2!$D184:$CN184)</f>
        <v>109772.60600705119</v>
      </c>
      <c r="J180" s="112" cm="1">
        <f t="array" ref="J180">SUMPRODUCT(--(J$9=Model2!$D$9:$CN$9),Model2!$D184:$CN184)</f>
        <v>176067.19484663632</v>
      </c>
      <c r="K180" s="112" cm="1">
        <f t="array" ref="K180">SUMPRODUCT(--(K$9=Model2!$D$9:$CN$9),Model2!$D184:$CN184)</f>
        <v>208975.03145855822</v>
      </c>
      <c r="L180" s="112" cm="1">
        <f t="array" ref="L180">SUMPRODUCT(--(L$9=Model2!$D$9:$CN$9),Model2!$D184:$CN184)</f>
        <v>314783.95253616577</v>
      </c>
      <c r="M180" s="112" cm="1">
        <f t="array" ref="M180">SUMPRODUCT(--(M$9=Model2!$D$9:$CN$9),Model2!$D184:$CN184)</f>
        <v>438789.75506539247</v>
      </c>
      <c r="N180" s="112" cm="1">
        <f t="array" ref="N180">SUMPRODUCT(--(N$9=Model2!$D$9:$CN$9),Model2!$D184:$CN184)</f>
        <v>578606.83914202498</v>
      </c>
      <c r="O180" s="112" cm="1">
        <f t="array" ref="O180">SUMPRODUCT(--(O$9=Model2!$D$9:$CN$9),Model2!$D184:$CN184)</f>
        <v>673612.13257486606</v>
      </c>
      <c r="P180" s="112" cm="1">
        <f t="array" ref="P180">SUMPRODUCT(--(P$9=Model2!$D$9:$CN$9),Model2!$D184:$CN184)</f>
        <v>661964.39857486612</v>
      </c>
      <c r="Q180" s="112" cm="1">
        <f t="array" ref="Q180">SUMPRODUCT(--(Q$9=Model2!$D$9:$CN$9),Model2!$D184:$CN184)</f>
        <v>650316.66457486618</v>
      </c>
      <c r="R180" s="112" cm="1">
        <f t="array" ref="R180">SUMPRODUCT(--(R$9=Model2!$D$9:$CN$9),Model2!$D184:$CN184)</f>
        <v>638668.93057486624</v>
      </c>
      <c r="S180" s="112" cm="1">
        <f t="array" ref="S180">SUMPRODUCT(--(S$9=Model2!$D$9:$CN$9),Model2!$D184:$CN184)</f>
        <v>627021.19657486631</v>
      </c>
      <c r="T180" s="112" cm="1">
        <f t="array" ref="T180">SUMPRODUCT(--(T$9=Model2!$D$9:$CN$9),Model2!$D184:$CN184)</f>
        <v>615373.46257486637</v>
      </c>
      <c r="U180" s="112" cm="1">
        <f t="array" ref="U180">SUMPRODUCT(--(U$9=Model2!$D$9:$CN$9),Model2!$D184:$CN184)</f>
        <v>603725.72857486643</v>
      </c>
      <c r="V180" s="112" cm="1">
        <f t="array" ref="V180">SUMPRODUCT(--(V$9=Model2!$D$9:$CN$9),Model2!$D184:$CN184)</f>
        <v>592077.99457486649</v>
      </c>
      <c r="W180" s="112" cm="1">
        <f t="array" ref="W180">SUMPRODUCT(--(W$9=Model2!$D$9:$CN$9),Model2!$D184:$CN184)</f>
        <v>580430.26057486655</v>
      </c>
      <c r="X180" s="112" cm="1">
        <f t="array" ref="X180">SUMPRODUCT(--(X$9=Model2!$D$9:$CN$9),Model2!$D184:$CN184)</f>
        <v>568782.52657486661</v>
      </c>
      <c r="Y180" s="112" cm="1">
        <f t="array" ref="Y180">SUMPRODUCT(--(Y$9=Model2!$D$9:$CN$9),Model2!$D184:$CN184)</f>
        <v>557134.79257486679</v>
      </c>
      <c r="Z180" s="112" cm="1">
        <f t="array" ref="Z180">SUMPRODUCT(--(Z$9=Model2!$D$9:$CN$9),Model2!$D184:$CN184)</f>
        <v>545487.05857486674</v>
      </c>
      <c r="AA180" s="112"/>
    </row>
    <row r="181" spans="1:27" ht="12.75" customHeight="1">
      <c r="A181" s="117"/>
      <c r="B181" s="26" t="s">
        <v>255</v>
      </c>
      <c r="C181" s="117"/>
      <c r="D181" s="118">
        <f>Model2!D185</f>
        <v>0</v>
      </c>
      <c r="E181" s="5" cm="1">
        <f t="array" ref="E181">SUMPRODUCT(--(E$9=Model2!$D$9:$CN$9),Model2!$D185:$CN185)</f>
        <v>-12847.734</v>
      </c>
      <c r="F181" s="5" cm="1">
        <f t="array" ref="F181">SUMPRODUCT(--(F$9=Model2!$D$9:$CN$9),Model2!$D185:$CN185)</f>
        <v>-25695.467999999997</v>
      </c>
      <c r="G181" s="5" cm="1">
        <f t="array" ref="G181">SUMPRODUCT(--(G$9=Model2!$D$9:$CN$9),Model2!$D185:$CN185)</f>
        <v>-38902.643791406241</v>
      </c>
      <c r="H181" s="5" cm="1">
        <f t="array" ref="H181">SUMPRODUCT(--(H$9=Model2!$D$9:$CN$9),Model2!$D185:$CN185)</f>
        <v>-55605.959741249986</v>
      </c>
      <c r="I181" s="5" cm="1">
        <f t="array" ref="I181">SUMPRODUCT(--(I$9=Model2!$D$9:$CN$9),Model2!$D185:$CN185)</f>
        <v>-35824.0689929488</v>
      </c>
      <c r="J181" s="5" cm="1">
        <f t="array" ref="J181">SUMPRODUCT(--(J$9=Model2!$D$9:$CN$9),Model2!$D185:$CN185)</f>
        <v>30470.519846636351</v>
      </c>
      <c r="K181" s="5" cm="1">
        <f t="array" ref="K181">SUMPRODUCT(--(K$9=Model2!$D$9:$CN$9),Model2!$D185:$CN185)</f>
        <v>63378.35645855825</v>
      </c>
      <c r="L181" s="5" cm="1">
        <f t="array" ref="L181">SUMPRODUCT(--(L$9=Model2!$D$9:$CN$9),Model2!$D185:$CN185)</f>
        <v>169187.27753616578</v>
      </c>
      <c r="M181" s="5" cm="1">
        <f t="array" ref="M181">SUMPRODUCT(--(M$9=Model2!$D$9:$CN$9),Model2!$D185:$CN185)</f>
        <v>293193.08006539248</v>
      </c>
      <c r="N181" s="5" cm="1">
        <f t="array" ref="N181">SUMPRODUCT(--(N$9=Model2!$D$9:$CN$9),Model2!$D185:$CN185)</f>
        <v>433010.16414202499</v>
      </c>
      <c r="O181" s="5" cm="1">
        <f t="array" ref="O181">SUMPRODUCT(--(O$9=Model2!$D$9:$CN$9),Model2!$D185:$CN185)</f>
        <v>528015.45757486601</v>
      </c>
      <c r="P181" s="5" cm="1">
        <f t="array" ref="P181">SUMPRODUCT(--(P$9=Model2!$D$9:$CN$9),Model2!$D185:$CN185)</f>
        <v>516367.72357486608</v>
      </c>
      <c r="Q181" s="5" cm="1">
        <f t="array" ref="Q181">SUMPRODUCT(--(Q$9=Model2!$D$9:$CN$9),Model2!$D185:$CN185)</f>
        <v>504719.98957486614</v>
      </c>
      <c r="R181" s="5" cm="1">
        <f t="array" ref="R181">SUMPRODUCT(--(R$9=Model2!$D$9:$CN$9),Model2!$D185:$CN185)</f>
        <v>493072.25557486626</v>
      </c>
      <c r="S181" s="5" cm="1">
        <f t="array" ref="S181">SUMPRODUCT(--(S$9=Model2!$D$9:$CN$9),Model2!$D185:$CN185)</f>
        <v>481424.52157486632</v>
      </c>
      <c r="T181" s="5" cm="1">
        <f t="array" ref="T181">SUMPRODUCT(--(T$9=Model2!$D$9:$CN$9),Model2!$D185:$CN185)</f>
        <v>469776.78757486644</v>
      </c>
      <c r="U181" s="5" cm="1">
        <f t="array" ref="U181">SUMPRODUCT(--(U$9=Model2!$D$9:$CN$9),Model2!$D185:$CN185)</f>
        <v>458129.05357486644</v>
      </c>
      <c r="V181" s="5" cm="1">
        <f t="array" ref="V181">SUMPRODUCT(--(V$9=Model2!$D$9:$CN$9),Model2!$D185:$CN185)</f>
        <v>446481.3195748665</v>
      </c>
      <c r="W181" s="5" cm="1">
        <f t="array" ref="W181">SUMPRODUCT(--(W$9=Model2!$D$9:$CN$9),Model2!$D185:$CN185)</f>
        <v>434833.58557486656</v>
      </c>
      <c r="X181" s="5" cm="1">
        <f t="array" ref="X181">SUMPRODUCT(--(X$9=Model2!$D$9:$CN$9),Model2!$D185:$CN185)</f>
        <v>423185.85157486668</v>
      </c>
      <c r="Y181" s="5" cm="1">
        <f t="array" ref="Y181">SUMPRODUCT(--(Y$9=Model2!$D$9:$CN$9),Model2!$D185:$CN185)</f>
        <v>411538.1175748668</v>
      </c>
      <c r="Z181" s="5" cm="1">
        <f t="array" ref="Z181">SUMPRODUCT(--(Z$9=Model2!$D$9:$CN$9),Model2!$D185:$CN185)</f>
        <v>399890.38357486681</v>
      </c>
      <c r="AA181" s="5"/>
    </row>
    <row r="182" spans="1:27" ht="12.75" customHeight="1">
      <c r="A182" s="117"/>
      <c r="B182" s="26" t="s">
        <v>256</v>
      </c>
      <c r="C182" s="117"/>
      <c r="D182" s="118">
        <f>Model2!D186</f>
        <v>145596.67499999999</v>
      </c>
      <c r="E182" s="5" cm="1">
        <f t="array" ref="E182">SUMPRODUCT(--(E$9=Model2!$D$9:$CN$9),Model2!$D186:$CN186)</f>
        <v>145596.67499999999</v>
      </c>
      <c r="F182" s="5" cm="1">
        <f t="array" ref="F182">SUMPRODUCT(--(F$9=Model2!$D$9:$CN$9),Model2!$D186:$CN186)</f>
        <v>145596.67499999999</v>
      </c>
      <c r="G182" s="5" cm="1">
        <f t="array" ref="G182">SUMPRODUCT(--(G$9=Model2!$D$9:$CN$9),Model2!$D186:$CN186)</f>
        <v>145596.67499999999</v>
      </c>
      <c r="H182" s="5" cm="1">
        <f t="array" ref="H182">SUMPRODUCT(--(H$9=Model2!$D$9:$CN$9),Model2!$D186:$CN186)</f>
        <v>145596.67499999999</v>
      </c>
      <c r="I182" s="5" cm="1">
        <f t="array" ref="I182">SUMPRODUCT(--(I$9=Model2!$D$9:$CN$9),Model2!$D186:$CN186)</f>
        <v>145596.67499999999</v>
      </c>
      <c r="J182" s="5" cm="1">
        <f t="array" ref="J182">SUMPRODUCT(--(J$9=Model2!$D$9:$CN$9),Model2!$D186:$CN186)</f>
        <v>145596.67499999999</v>
      </c>
      <c r="K182" s="5" cm="1">
        <f t="array" ref="K182">SUMPRODUCT(--(K$9=Model2!$D$9:$CN$9),Model2!$D186:$CN186)</f>
        <v>145596.67499999999</v>
      </c>
      <c r="L182" s="5" cm="1">
        <f t="array" ref="L182">SUMPRODUCT(--(L$9=Model2!$D$9:$CN$9),Model2!$D186:$CN186)</f>
        <v>145596.67499999999</v>
      </c>
      <c r="M182" s="5" cm="1">
        <f t="array" ref="M182">SUMPRODUCT(--(M$9=Model2!$D$9:$CN$9),Model2!$D186:$CN186)</f>
        <v>145596.67499999999</v>
      </c>
      <c r="N182" s="5" cm="1">
        <f t="array" ref="N182">SUMPRODUCT(--(N$9=Model2!$D$9:$CN$9),Model2!$D186:$CN186)</f>
        <v>145596.67499999999</v>
      </c>
      <c r="O182" s="5" cm="1">
        <f t="array" ref="O182">SUMPRODUCT(--(O$9=Model2!$D$9:$CN$9),Model2!$D186:$CN186)</f>
        <v>145596.67499999999</v>
      </c>
      <c r="P182" s="5" cm="1">
        <f t="array" ref="P182">SUMPRODUCT(--(P$9=Model2!$D$9:$CN$9),Model2!$D186:$CN186)</f>
        <v>145596.67499999999</v>
      </c>
      <c r="Q182" s="5" cm="1">
        <f t="array" ref="Q182">SUMPRODUCT(--(Q$9=Model2!$D$9:$CN$9),Model2!$D186:$CN186)</f>
        <v>145596.67499999999</v>
      </c>
      <c r="R182" s="5" cm="1">
        <f t="array" ref="R182">SUMPRODUCT(--(R$9=Model2!$D$9:$CN$9),Model2!$D186:$CN186)</f>
        <v>145596.67499999999</v>
      </c>
      <c r="S182" s="5" cm="1">
        <f t="array" ref="S182">SUMPRODUCT(--(S$9=Model2!$D$9:$CN$9),Model2!$D186:$CN186)</f>
        <v>145596.67499999999</v>
      </c>
      <c r="T182" s="5" cm="1">
        <f t="array" ref="T182">SUMPRODUCT(--(T$9=Model2!$D$9:$CN$9),Model2!$D186:$CN186)</f>
        <v>145596.67499999999</v>
      </c>
      <c r="U182" s="5" cm="1">
        <f t="array" ref="U182">SUMPRODUCT(--(U$9=Model2!$D$9:$CN$9),Model2!$D186:$CN186)</f>
        <v>145596.67499999999</v>
      </c>
      <c r="V182" s="5" cm="1">
        <f t="array" ref="V182">SUMPRODUCT(--(V$9=Model2!$D$9:$CN$9),Model2!$D186:$CN186)</f>
        <v>145596.67499999999</v>
      </c>
      <c r="W182" s="5" cm="1">
        <f t="array" ref="W182">SUMPRODUCT(--(W$9=Model2!$D$9:$CN$9),Model2!$D186:$CN186)</f>
        <v>145596.67499999999</v>
      </c>
      <c r="X182" s="5" cm="1">
        <f t="array" ref="X182">SUMPRODUCT(--(X$9=Model2!$D$9:$CN$9),Model2!$D186:$CN186)</f>
        <v>145596.67499999999</v>
      </c>
      <c r="Y182" s="5" cm="1">
        <f t="array" ref="Y182">SUMPRODUCT(--(Y$9=Model2!$D$9:$CN$9),Model2!$D186:$CN186)</f>
        <v>145596.67499999999</v>
      </c>
      <c r="Z182" s="5" cm="1">
        <f t="array" ref="Z182">SUMPRODUCT(--(Z$9=Model2!$D$9:$CN$9),Model2!$D186:$CN186)</f>
        <v>145596.67499999999</v>
      </c>
      <c r="AA182" s="5"/>
    </row>
    <row r="183" spans="1:27" ht="12.75" customHeight="1">
      <c r="A183" s="112"/>
      <c r="B183" s="119" t="s">
        <v>248</v>
      </c>
      <c r="C183" s="120"/>
      <c r="D183" s="121">
        <f>Model2!D187</f>
        <v>145596.67499999999</v>
      </c>
      <c r="E183" s="120" cm="1">
        <f t="array" ref="E183">SUMPRODUCT(--(E$9=Model2!$D$9:$CN$9),Model2!$D187:$CN187)</f>
        <v>129837.00749999999</v>
      </c>
      <c r="F183" s="120" cm="1">
        <f t="array" ref="F183">SUMPRODUCT(--(F$9=Model2!$D$9:$CN$9),Model2!$D187:$CN187)</f>
        <v>114077.34</v>
      </c>
      <c r="G183" s="120" cm="1">
        <f t="array" ref="G183">SUMPRODUCT(--(G$9=Model2!$D$9:$CN$9),Model2!$D187:$CN187)</f>
        <v>226321.41593750002</v>
      </c>
      <c r="H183" s="120" cm="1">
        <f t="array" ref="H183">SUMPRODUCT(--(H$9=Model2!$D$9:$CN$9),Model2!$D187:$CN187)</f>
        <v>648322.41793750005</v>
      </c>
      <c r="I183" s="120" cm="1">
        <f t="array" ref="I183">SUMPRODUCT(--(I$9=Model2!$D$9:$CN$9),Model2!$D187:$CN187)</f>
        <v>685383.95223293651</v>
      </c>
      <c r="J183" s="120" cm="1">
        <f t="array" ref="J183">SUMPRODUCT(--(J$9=Model2!$D$9:$CN$9),Model2!$D187:$CN187)</f>
        <v>666891.69762442238</v>
      </c>
      <c r="K183" s="120" cm="1">
        <f t="array" ref="K183">SUMPRODUCT(--(K$9=Model2!$D$9:$CN$9),Model2!$D187:$CN187)</f>
        <v>608116.43909523101</v>
      </c>
      <c r="L183" s="120" cm="1">
        <f t="array" ref="L183">SUMPRODUCT(--(L$9=Model2!$D$9:$CN$9),Model2!$D187:$CN187)</f>
        <v>611990.62734716991</v>
      </c>
      <c r="M183" s="120" cm="1">
        <f t="array" ref="M183">SUMPRODUCT(--(M$9=Model2!$D$9:$CN$9),Model2!$D187:$CN187)</f>
        <v>622366.93218574254</v>
      </c>
      <c r="N183" s="120" cm="1">
        <f t="array" ref="N183">SUMPRODUCT(--(N$9=Model2!$D$9:$CN$9),Model2!$D187:$CN187)</f>
        <v>633899.26368455496</v>
      </c>
      <c r="O183" s="120" cm="1">
        <f t="array" ref="O183">SUMPRODUCT(--(O$9=Model2!$D$9:$CN$9),Model2!$D187:$CN187)</f>
        <v>667686.55712619319</v>
      </c>
      <c r="P183" s="120" cm="1">
        <f t="array" ref="P183">SUMPRODUCT(--(P$9=Model2!$D$9:$CN$9),Model2!$D187:$CN187)</f>
        <v>653458.0905970945</v>
      </c>
      <c r="Q183" s="120" cm="1">
        <f t="array" ref="Q183">SUMPRODUCT(--(Q$9=Model2!$D$9:$CN$9),Model2!$D187:$CN187)</f>
        <v>639455.39337302779</v>
      </c>
      <c r="R183" s="120" cm="1">
        <f t="array" ref="R183">SUMPRODUCT(--(R$9=Model2!$D$9:$CN$9),Model2!$D187:$CN187)</f>
        <v>625260.87494344648</v>
      </c>
      <c r="S183" s="120" cm="1">
        <f t="array" ref="S183">SUMPRODUCT(--(S$9=Model2!$D$9:$CN$9),Model2!$D187:$CN187)</f>
        <v>611084.61396738607</v>
      </c>
      <c r="T183" s="120" cm="1">
        <f t="array" ref="T183">SUMPRODUCT(--(T$9=Model2!$D$9:$CN$9),Model2!$D187:$CN187)</f>
        <v>596927.52331752272</v>
      </c>
      <c r="U183" s="120" cm="1">
        <f t="array" ref="U183">SUMPRODUCT(--(U$9=Model2!$D$9:$CN$9),Model2!$D187:$CN187)</f>
        <v>583044.85666898382</v>
      </c>
      <c r="V183" s="120" cm="1">
        <f t="array" ref="V183">SUMPRODUCT(--(V$9=Model2!$D$9:$CN$9),Model2!$D187:$CN187)</f>
        <v>568929.03014625947</v>
      </c>
      <c r="W183" s="120" cm="1">
        <f t="array" ref="W183">SUMPRODUCT(--(W$9=Model2!$D$9:$CN$9),Model2!$D187:$CN187)</f>
        <v>554835.39567239885</v>
      </c>
      <c r="X183" s="120" cm="1">
        <f t="array" ref="X183">SUMPRODUCT(--(X$9=Model2!$D$9:$CN$9),Model2!$D187:$CN187)</f>
        <v>540765.06284984516</v>
      </c>
      <c r="Y183" s="120" cm="1">
        <f t="array" ref="Y183">SUMPRODUCT(--(Y$9=Model2!$D$9:$CN$9),Model2!$D187:$CN187)</f>
        <v>527028.29411605163</v>
      </c>
      <c r="Z183" s="120" cm="1">
        <f t="array" ref="Z183">SUMPRODUCT(--(Z$9=Model2!$D$9:$CN$9),Model2!$D187:$CN187)</f>
        <v>513008.11809793609</v>
      </c>
      <c r="AA183" s="120"/>
    </row>
    <row r="184" spans="1:27" ht="12.75" customHeight="1">
      <c r="A184" s="117"/>
      <c r="B184" s="117"/>
      <c r="C184" s="117"/>
      <c r="D184" s="116">
        <f>Model2!D188</f>
        <v>0</v>
      </c>
      <c r="E184" s="117"/>
      <c r="F184" s="117"/>
      <c r="G184" s="117"/>
      <c r="H184" s="117"/>
      <c r="I184" s="117"/>
      <c r="J184" s="117"/>
      <c r="K184" s="117"/>
      <c r="L184" s="117"/>
      <c r="M184" s="117"/>
      <c r="N184" s="117"/>
      <c r="O184" s="117"/>
      <c r="P184" s="117"/>
      <c r="Q184" s="117"/>
      <c r="R184" s="117"/>
      <c r="S184" s="117"/>
      <c r="T184" s="117"/>
      <c r="U184" s="117"/>
      <c r="V184" s="117"/>
      <c r="W184" s="117"/>
      <c r="X184" s="117"/>
      <c r="Y184" s="117"/>
      <c r="Z184" s="117"/>
      <c r="AA184" s="117"/>
    </row>
    <row r="185" spans="1:27" ht="12.75" customHeight="1">
      <c r="A185" s="117"/>
      <c r="B185" s="117"/>
      <c r="C185" s="124" t="s">
        <v>257</v>
      </c>
      <c r="D185" s="125" t="str">
        <f>Model2!D189</f>
        <v>Да</v>
      </c>
      <c r="E185" s="126" t="str">
        <f t="shared" ref="E185:Z185" si="24">IF(ROUND(E173,0)=ROUND(E183,0),"Да","Нет")</f>
        <v>Да</v>
      </c>
      <c r="F185" s="126" t="str">
        <f t="shared" si="24"/>
        <v>Да</v>
      </c>
      <c r="G185" s="126" t="str">
        <f t="shared" si="24"/>
        <v>Да</v>
      </c>
      <c r="H185" s="126" t="str">
        <f t="shared" si="24"/>
        <v>Да</v>
      </c>
      <c r="I185" s="126" t="str">
        <f t="shared" si="24"/>
        <v>Да</v>
      </c>
      <c r="J185" s="126" t="str">
        <f t="shared" si="24"/>
        <v>Да</v>
      </c>
      <c r="K185" s="126" t="str">
        <f t="shared" si="24"/>
        <v>Да</v>
      </c>
      <c r="L185" s="126" t="str">
        <f t="shared" si="24"/>
        <v>Да</v>
      </c>
      <c r="M185" s="126" t="str">
        <f t="shared" si="24"/>
        <v>Да</v>
      </c>
      <c r="N185" s="126" t="str">
        <f t="shared" si="24"/>
        <v>Да</v>
      </c>
      <c r="O185" s="126" t="str">
        <f t="shared" si="24"/>
        <v>Да</v>
      </c>
      <c r="P185" s="126" t="str">
        <f t="shared" si="24"/>
        <v>Да</v>
      </c>
      <c r="Q185" s="126" t="str">
        <f t="shared" si="24"/>
        <v>Да</v>
      </c>
      <c r="R185" s="126" t="str">
        <f t="shared" si="24"/>
        <v>Да</v>
      </c>
      <c r="S185" s="126" t="str">
        <f t="shared" si="24"/>
        <v>Да</v>
      </c>
      <c r="T185" s="126" t="str">
        <f t="shared" si="24"/>
        <v>Да</v>
      </c>
      <c r="U185" s="126" t="str">
        <f t="shared" si="24"/>
        <v>Да</v>
      </c>
      <c r="V185" s="126" t="str">
        <f t="shared" si="24"/>
        <v>Да</v>
      </c>
      <c r="W185" s="126" t="str">
        <f t="shared" si="24"/>
        <v>Да</v>
      </c>
      <c r="X185" s="126" t="str">
        <f t="shared" si="24"/>
        <v>Да</v>
      </c>
      <c r="Y185" s="126" t="str">
        <f t="shared" si="24"/>
        <v>Да</v>
      </c>
      <c r="Z185" s="126" t="str">
        <f t="shared" si="24"/>
        <v>Да</v>
      </c>
      <c r="AA185" s="126"/>
    </row>
    <row r="186" spans="1:27" ht="12.75" customHeight="1">
      <c r="A186" s="117"/>
      <c r="B186" s="117"/>
      <c r="C186" s="124" t="s">
        <v>258</v>
      </c>
      <c r="D186" s="125">
        <f>Model2!D190</f>
        <v>0</v>
      </c>
      <c r="E186" s="126">
        <f t="shared" ref="E186:Z186" si="25">ROUND(E173,0)-ROUND(E183,0)</f>
        <v>0</v>
      </c>
      <c r="F186" s="126">
        <f t="shared" si="25"/>
        <v>0</v>
      </c>
      <c r="G186" s="126">
        <f t="shared" si="25"/>
        <v>0</v>
      </c>
      <c r="H186" s="126">
        <f t="shared" si="25"/>
        <v>0</v>
      </c>
      <c r="I186" s="126">
        <f t="shared" si="25"/>
        <v>0</v>
      </c>
      <c r="J186" s="126">
        <f t="shared" si="25"/>
        <v>0</v>
      </c>
      <c r="K186" s="126">
        <f t="shared" si="25"/>
        <v>0</v>
      </c>
      <c r="L186" s="126">
        <f t="shared" si="25"/>
        <v>0</v>
      </c>
      <c r="M186" s="126">
        <f t="shared" si="25"/>
        <v>0</v>
      </c>
      <c r="N186" s="126">
        <f t="shared" si="25"/>
        <v>0</v>
      </c>
      <c r="O186" s="126">
        <f t="shared" si="25"/>
        <v>0</v>
      </c>
      <c r="P186" s="126">
        <f t="shared" si="25"/>
        <v>0</v>
      </c>
      <c r="Q186" s="126">
        <f t="shared" si="25"/>
        <v>0</v>
      </c>
      <c r="R186" s="126">
        <f t="shared" si="25"/>
        <v>0</v>
      </c>
      <c r="S186" s="126">
        <f t="shared" si="25"/>
        <v>0</v>
      </c>
      <c r="T186" s="126">
        <f t="shared" si="25"/>
        <v>0</v>
      </c>
      <c r="U186" s="126">
        <f t="shared" si="25"/>
        <v>0</v>
      </c>
      <c r="V186" s="126">
        <f t="shared" si="25"/>
        <v>0</v>
      </c>
      <c r="W186" s="126">
        <f t="shared" si="25"/>
        <v>0</v>
      </c>
      <c r="X186" s="126">
        <f t="shared" si="25"/>
        <v>0</v>
      </c>
      <c r="Y186" s="126">
        <f t="shared" si="25"/>
        <v>0</v>
      </c>
      <c r="Z186" s="126">
        <f t="shared" si="25"/>
        <v>0</v>
      </c>
      <c r="AA186" s="126"/>
    </row>
  </sheetData>
  <pageMargins left="0.70866141732283472" right="0.70866141732283472" top="0.74803149606299213" bottom="0.74803149606299213" header="0" footer="0"/>
  <pageSetup paperSize="9" orientation="landscape"/>
  <headerFooter>
    <oddFooter>&amp;C&amp;P</oddFooter>
  </headerFooter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1</vt:i4>
      </vt:variant>
      <vt:variant>
        <vt:lpstr>Именованные диапазоны</vt:lpstr>
      </vt:variant>
      <vt:variant>
        <vt:i4>5</vt:i4>
      </vt:variant>
    </vt:vector>
  </HeadingPairs>
  <TitlesOfParts>
    <vt:vector size="36" baseType="lpstr">
      <vt:lpstr>Содержание </vt:lpstr>
      <vt:lpstr>Инструкция</vt:lpstr>
      <vt:lpstr>Assump</vt:lpstr>
      <vt:lpstr>Model</vt:lpstr>
      <vt:lpstr>Model (years)</vt:lpstr>
      <vt:lpstr>Model2</vt:lpstr>
      <vt:lpstr>sensitivity</vt:lpstr>
      <vt:lpstr>sensitivity (years)</vt:lpstr>
      <vt:lpstr>Model (years)2</vt:lpstr>
      <vt:lpstr>DiscRate</vt:lpstr>
      <vt:lpstr>Укрупненная модель</vt:lpstr>
      <vt:lpstr>Инфраструктура</vt:lpstr>
      <vt:lpstr>Финансирование</vt:lpstr>
      <vt:lpstr>график квартальный</vt:lpstr>
      <vt:lpstr>График годовой</vt:lpstr>
      <vt:lpstr>P&amp;L 1 и 2 этапы</vt:lpstr>
      <vt:lpstr>Итого выручка 1 этапа</vt:lpstr>
      <vt:lpstr>Итого выручка 2 этапа </vt:lpstr>
      <vt:lpstr>операционные  расходы 1 этап</vt:lpstr>
      <vt:lpstr>операционные расходы 2 этап</vt:lpstr>
      <vt:lpstr>Открытые тарифы </vt:lpstr>
      <vt:lpstr>скидки для типов гостей</vt:lpstr>
      <vt:lpstr>ADR</vt:lpstr>
      <vt:lpstr>выручка номеров</vt:lpstr>
      <vt:lpstr>"Шведский стол" </vt:lpstr>
      <vt:lpstr>СПА и развлечения в пакете</vt:lpstr>
      <vt:lpstr>выручка от общепита</vt:lpstr>
      <vt:lpstr>Выручка от прочих услуг</vt:lpstr>
      <vt:lpstr>ФОТ 1 этап</vt:lpstr>
      <vt:lpstr>ФОТ 2 этап</vt:lpstr>
      <vt:lpstr>2035 баз.</vt:lpstr>
      <vt:lpstr>'2035 баз.'!Z_F555932C_CC75_42D3_B754_FE5E25B3BD19_.wvu.Cols</vt:lpstr>
      <vt:lpstr>'2035 баз.'!Z_F555932C_CC75_42D3_B754_FE5E25B3BD19_.wvu.PrintArea</vt:lpstr>
      <vt:lpstr>'2035 баз.'!Z_F555932C_CC75_42D3_B754_FE5E25B3BD19_.wvu.PrintTitles</vt:lpstr>
      <vt:lpstr>Model!Заголовки_для_печати</vt:lpstr>
      <vt:lpstr>Model2!Заголовки_для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. Мусакин Cronwell</dc:creator>
  <cp:lastModifiedBy>Алексей Мусакин</cp:lastModifiedBy>
  <cp:lastPrinted>2022-03-31T19:14:02Z</cp:lastPrinted>
  <dcterms:created xsi:type="dcterms:W3CDTF">2009-06-24T10:08:41Z</dcterms:created>
  <dcterms:modified xsi:type="dcterms:W3CDTF">2023-12-17T19:56:53Z</dcterms:modified>
</cp:coreProperties>
</file>